1"/>
  <c r="AA3598" i="131"/>
  <c r="Z3598" i="131"/>
  <c r="Y3598" i="131"/>
  <c r="X3598" i="131"/>
  <c r="W3598" i="131"/>
  <c r="V3598" i="131"/>
  <c r="U3598" i="131"/>
  <c r="T3598" i="131"/>
  <c r="S3598" i="131"/>
  <c r="R3598" i="131"/>
  <c r="Q3598" i="131"/>
  <c r="P3598" i="131"/>
  <c r="O3598" i="131"/>
  <c r="N3598" i="131"/>
  <c r="M3598" i="131"/>
  <c r="L3598" i="131"/>
  <c r="K3598" i="131"/>
  <c r="J3598" i="131"/>
  <c r="I3598" i="131"/>
  <c r="H3598" i="131"/>
  <c r="G3598" i="131"/>
  <c r="F3598" i="131"/>
  <c r="E3598" i="131"/>
  <c r="D3598" i="131"/>
  <c r="C3598" i="131"/>
  <c r="AD3597" i="131"/>
  <c r="AC3597" i="131"/>
  <c r="AB3597" i="131"/>
  <c r="AA3597" i="131"/>
  <c r="Z3597" i="131"/>
  <c r="Y3597" i="131"/>
  <c r="X3597" i="131"/>
  <c r="W3597" i="131"/>
  <c r="V3597" i="131"/>
  <c r="U3597" i="131"/>
  <c r="T3597" i="131"/>
  <c r="S3597" i="131"/>
  <c r="R3597" i="131"/>
  <c r="Q3597" i="131"/>
  <c r="P3597" i="131"/>
  <c r="O3597" i="131"/>
  <c r="N3597" i="131"/>
  <c r="M3597" i="131"/>
  <c r="L3597" i="131"/>
  <c r="K3597" i="131"/>
  <c r="J3597" i="131"/>
  <c r="I3597" i="131"/>
  <c r="H3597" i="131"/>
  <c r="G3597" i="131"/>
  <c r="F3597" i="131"/>
  <c r="E3597" i="131"/>
  <c r="D3597" i="131"/>
  <c r="C3597" i="131"/>
  <c r="AD3596" i="131"/>
  <c r="AC3596" i="131"/>
  <c r="AB3596" i="131"/>
  <c r="AA3596" i="131"/>
  <c r="Z3596" i="131"/>
  <c r="Y3596" i="131"/>
  <c r="X3596" i="131"/>
  <c r="W3596" i="131"/>
  <c r="V3596" i="131"/>
  <c r="U3596" i="131"/>
  <c r="T3596" i="131"/>
  <c r="S3596" i="131"/>
  <c r="R3596" i="131"/>
  <c r="Q3596" i="131"/>
  <c r="P3596" i="131"/>
  <c r="O3596" i="131"/>
  <c r="N3596" i="131"/>
  <c r="M3596" i="131"/>
  <c r="L3596" i="131"/>
  <c r="K3596" i="131"/>
  <c r="J3596" i="131"/>
  <c r="I3596" i="131"/>
  <c r="H3596" i="131"/>
  <c r="G3596" i="131"/>
  <c r="F3596" i="131"/>
  <c r="E3596" i="131"/>
  <c r="D3596" i="131"/>
  <c r="C3596" i="131"/>
  <c r="AD3595" i="131"/>
  <c r="AC3595" i="131"/>
  <c r="AB3595" i="131"/>
  <c r="AA3595" i="131"/>
  <c r="Z3595" i="131"/>
  <c r="Y3595" i="131"/>
  <c r="X3595" i="131"/>
  <c r="W3595" i="131"/>
  <c r="V3595" i="131"/>
  <c r="U3595" i="131"/>
  <c r="T3595" i="131"/>
  <c r="S3595" i="131"/>
  <c r="R3595" i="131"/>
  <c r="Q3595" i="131"/>
  <c r="P3595" i="131"/>
  <c r="O3595" i="131"/>
  <c r="N3595" i="131"/>
  <c r="M3595" i="131"/>
  <c r="L3595" i="131"/>
  <c r="K3595" i="131"/>
  <c r="J3595" i="131"/>
  <c r="I3595" i="131"/>
  <c r="H3595" i="131"/>
  <c r="G3595" i="131"/>
  <c r="F3595" i="131"/>
  <c r="E3595" i="131"/>
  <c r="D3595" i="131"/>
  <c r="C3595" i="131"/>
  <c r="AD3594" i="131"/>
  <c r="AC3594" i="131"/>
  <c r="AB3594" i="131"/>
  <c r="AA3594" i="131"/>
  <c r="Z3594" i="131"/>
  <c r="Y3594" i="131"/>
  <c r="X3594" i="131"/>
  <c r="W3594" i="131"/>
  <c r="V3594" i="131"/>
  <c r="U3594" i="131"/>
  <c r="T3594" i="131"/>
  <c r="S3594" i="131"/>
  <c r="R3594" i="131"/>
  <c r="Q3594" i="131"/>
  <c r="P3594" i="131"/>
  <c r="O3594" i="131"/>
  <c r="N3594" i="131"/>
  <c r="M3594" i="131"/>
  <c r="L3594" i="131"/>
  <c r="K3594" i="131"/>
  <c r="J3594" i="131"/>
  <c r="I3594" i="131"/>
  <c r="H3594" i="131"/>
  <c r="G3594" i="131"/>
  <c r="F3594" i="131"/>
  <c r="E3594" i="131"/>
  <c r="D3594" i="131"/>
  <c r="C3594" i="131"/>
  <c r="AD3593" i="131"/>
  <c r="AC3593" i="131"/>
  <c r="AB3593" i="131"/>
  <c r="AA3593" i="131"/>
  <c r="Z3593" i="131"/>
  <c r="Y3593" i="131"/>
  <c r="X3593" i="131"/>
  <c r="W3593" i="131"/>
  <c r="V3593" i="131"/>
  <c r="U3593" i="131"/>
  <c r="T3593" i="131"/>
  <c r="S3593" i="131"/>
  <c r="R3593" i="131"/>
  <c r="Q3593" i="131"/>
  <c r="P3593" i="131"/>
  <c r="O3593" i="131"/>
  <c r="N3593" i="131"/>
  <c r="M3593" i="131"/>
  <c r="L3593" i="131"/>
  <c r="K3593" i="131"/>
  <c r="J3593" i="131"/>
  <c r="I3593" i="131"/>
  <c r="H3593" i="131"/>
  <c r="G3593" i="131"/>
  <c r="F3593" i="131"/>
  <c r="E3593" i="131"/>
  <c r="D3593" i="131"/>
  <c r="C3593" i="131"/>
  <c r="AD3592" i="131"/>
  <c r="AC3592" i="131"/>
  <c r="AB3592" i="131"/>
  <c r="AA3592" i="131"/>
  <c r="Z3592" i="131"/>
  <c r="Y3592" i="131"/>
  <c r="X3592" i="131"/>
  <c r="W3592" i="131"/>
  <c r="V3592" i="131"/>
  <c r="U3592" i="131"/>
  <c r="T3592" i="131"/>
  <c r="S3592" i="131"/>
  <c r="R3592" i="131"/>
  <c r="Q3592" i="131"/>
  <c r="P3592" i="131"/>
  <c r="O3592" i="131"/>
  <c r="N3592" i="131"/>
  <c r="M3592" i="131"/>
  <c r="L3592" i="131"/>
  <c r="K3592" i="131"/>
  <c r="J3592" i="131"/>
  <c r="I3592" i="131"/>
  <c r="H3592" i="131"/>
  <c r="G3592" i="131"/>
  <c r="F3592" i="131"/>
  <c r="E3592" i="131"/>
  <c r="D3592" i="131"/>
  <c r="C3592" i="131"/>
  <c r="AD3591" i="131"/>
  <c r="AC3591" i="131"/>
  <c r="AB3591" i="131"/>
  <c r="AA3591" i="131"/>
  <c r="Z3591" i="131"/>
  <c r="Y3591" i="131"/>
  <c r="X3591" i="131"/>
  <c r="W3591" i="131"/>
  <c r="V3591" i="131"/>
  <c r="U3591" i="131"/>
  <c r="T3591" i="131"/>
  <c r="S3591" i="131"/>
  <c r="R3591" i="131"/>
  <c r="Q3591" i="131"/>
  <c r="P3591" i="131"/>
  <c r="O3591" i="131"/>
  <c r="N3591" i="131"/>
  <c r="M3591" i="131"/>
  <c r="L3591" i="131"/>
  <c r="K3591" i="131"/>
  <c r="J3591" i="131"/>
  <c r="I3591" i="131"/>
  <c r="H3591" i="131"/>
  <c r="G3591" i="131"/>
  <c r="F3591" i="131"/>
  <c r="E3591" i="131"/>
  <c r="D3591" i="131"/>
  <c r="C3591" i="131"/>
  <c r="AD3590" i="131"/>
  <c r="AC3590" i="131"/>
  <c r="AB3590" i="131"/>
  <c r="AA3590" i="131"/>
  <c r="Z3590" i="131"/>
  <c r="Y3590" i="131"/>
  <c r="X3590" i="131"/>
  <c r="W3590" i="131"/>
  <c r="V3590" i="131"/>
  <c r="U3590" i="131"/>
  <c r="T3590" i="131"/>
  <c r="S3590" i="131"/>
  <c r="R3590" i="131"/>
  <c r="Q3590" i="131"/>
  <c r="P3590" i="131"/>
  <c r="O3590" i="131"/>
  <c r="N3590" i="131"/>
  <c r="M3590" i="131"/>
  <c r="L3590" i="131"/>
  <c r="K3590" i="131"/>
  <c r="J3590" i="131"/>
  <c r="I3590" i="131"/>
  <c r="H3590" i="131"/>
  <c r="G3590" i="131"/>
  <c r="F3590" i="131"/>
  <c r="E3590" i="131"/>
  <c r="D3590" i="131"/>
  <c r="C3590" i="131"/>
  <c r="AD3589" i="131"/>
  <c r="AC3589" i="131"/>
  <c r="AB3589" i="131"/>
  <c r="AA3589" i="131"/>
  <c r="Z3589" i="131"/>
  <c r="Y3589" i="131"/>
  <c r="X3589" i="131"/>
  <c r="W3589" i="131"/>
  <c r="V3589" i="131"/>
  <c r="U3589" i="131"/>
  <c r="T3589" i="131"/>
  <c r="S3589" i="131"/>
  <c r="R3589" i="131"/>
  <c r="Q3589" i="131"/>
  <c r="P3589" i="131"/>
  <c r="O3589" i="131"/>
  <c r="N3589" i="131"/>
  <c r="M3589" i="131"/>
  <c r="L3589" i="131"/>
  <c r="K3589" i="131"/>
  <c r="J3589" i="131"/>
  <c r="I3589" i="131"/>
  <c r="H3589" i="131"/>
  <c r="G3589" i="131"/>
  <c r="F3589" i="131"/>
  <c r="E3589" i="131"/>
  <c r="D3589" i="131"/>
  <c r="C3589" i="131"/>
  <c r="AD3588" i="131"/>
  <c r="AC3588" i="131"/>
  <c r="AB3588" i="131"/>
  <c r="AA3588" i="131"/>
  <c r="Z3588" i="131"/>
  <c r="Y3588" i="131"/>
  <c r="X3588" i="131"/>
  <c r="W3588" i="131"/>
  <c r="V3588" i="131"/>
  <c r="U3588" i="131"/>
  <c r="T3588" i="131"/>
  <c r="S3588" i="131"/>
  <c r="R3588" i="131"/>
  <c r="Q3588" i="131"/>
  <c r="P3588" i="131"/>
  <c r="O3588" i="131"/>
  <c r="N3588" i="131"/>
  <c r="M3588" i="131"/>
  <c r="L3588" i="131"/>
  <c r="K3588" i="131"/>
  <c r="J3588" i="131"/>
  <c r="I3588" i="131"/>
  <c r="H3588" i="131"/>
  <c r="G3588" i="131"/>
  <c r="F3588" i="131"/>
  <c r="E3588" i="131"/>
  <c r="D3588" i="131"/>
  <c r="C3588" i="131"/>
  <c r="AD3587" i="131"/>
  <c r="AC3587" i="131"/>
  <c r="AB3587" i="131"/>
  <c r="AA3587" i="131"/>
  <c r="Z3587" i="131"/>
  <c r="Y3587" i="131"/>
  <c r="X3587" i="131"/>
  <c r="W3587" i="131"/>
  <c r="V3587" i="131"/>
  <c r="U3587" i="131"/>
  <c r="T3587" i="131"/>
  <c r="S3587" i="131"/>
  <c r="R3587" i="131"/>
  <c r="Q3587" i="131"/>
  <c r="P3587" i="131"/>
  <c r="O3587" i="131"/>
  <c r="N3587" i="131"/>
  <c r="M3587" i="131"/>
  <c r="L3587" i="131"/>
  <c r="K3587" i="131"/>
  <c r="J3587" i="131"/>
  <c r="I3587" i="131"/>
  <c r="H3587" i="131"/>
  <c r="G3587" i="131"/>
  <c r="F3587" i="131"/>
  <c r="E3587" i="131"/>
  <c r="D3587" i="131"/>
  <c r="C3587" i="131"/>
  <c r="AD3586" i="131"/>
  <c r="AC3586" i="131"/>
  <c r="AB3586" i="131"/>
  <c r="AA3586" i="131"/>
  <c r="Z3586" i="131"/>
  <c r="Y3586" i="131"/>
  <c r="X3586" i="131"/>
  <c r="W3586" i="131"/>
  <c r="V3586" i="131"/>
  <c r="U3586" i="131"/>
  <c r="T3586" i="131"/>
  <c r="S3586" i="131"/>
  <c r="R3586" i="131"/>
  <c r="Q3586" i="131"/>
  <c r="P3586" i="131"/>
  <c r="O3586" i="131"/>
  <c r="N3586" i="131"/>
  <c r="M3586" i="131"/>
  <c r="L3586" i="131"/>
  <c r="K3586" i="131"/>
  <c r="J3586" i="131"/>
  <c r="I3586" i="131"/>
  <c r="H3586" i="131"/>
  <c r="G3586" i="131"/>
  <c r="F3586" i="131"/>
  <c r="E3586" i="131"/>
  <c r="D3586" i="131"/>
  <c r="C3586" i="131"/>
  <c r="AD3585" i="131"/>
  <c r="AC3585" i="131"/>
  <c r="AB3585" i="131"/>
  <c r="AA3585" i="131"/>
  <c r="Z3585" i="131"/>
  <c r="Y3585" i="131"/>
  <c r="X3585" i="131"/>
  <c r="W3585" i="131"/>
  <c r="V3585" i="131"/>
  <c r="U3585" i="131"/>
  <c r="T3585" i="131"/>
  <c r="S3585" i="131"/>
  <c r="R3585" i="131"/>
  <c r="Q3585" i="131"/>
  <c r="P3585" i="131"/>
  <c r="O3585" i="131"/>
  <c r="N3585" i="131"/>
  <c r="M3585" i="131"/>
  <c r="L3585" i="131"/>
  <c r="K3585" i="131"/>
  <c r="J3585" i="131"/>
  <c r="I3585" i="131"/>
  <c r="H3585" i="131"/>
  <c r="G3585" i="131"/>
  <c r="F3585" i="131"/>
  <c r="E3585" i="131"/>
  <c r="D3585" i="131"/>
  <c r="C3585" i="131"/>
  <c r="AD3584" i="131"/>
  <c r="AC3584" i="131"/>
  <c r="AB3584" i="131"/>
  <c r="AA3584" i="131"/>
  <c r="Z3584" i="131"/>
  <c r="Y3584" i="131"/>
  <c r="X3584" i="131"/>
  <c r="W3584" i="131"/>
  <c r="V3584" i="131"/>
  <c r="U3584" i="131"/>
  <c r="T3584" i="131"/>
  <c r="S3584" i="131"/>
  <c r="R3584" i="131"/>
  <c r="Q3584" i="131"/>
  <c r="P3584" i="131"/>
  <c r="O3584" i="131"/>
  <c r="N3584" i="131"/>
  <c r="M3584" i="131"/>
  <c r="L3584" i="131"/>
  <c r="K3584" i="131"/>
  <c r="J3584" i="131"/>
  <c r="I3584" i="131"/>
  <c r="H3584" i="131"/>
  <c r="G3584" i="131"/>
  <c r="F3584" i="131"/>
  <c r="E3584" i="131"/>
  <c r="D3584" i="131"/>
  <c r="C3584" i="131"/>
  <c r="AD3583" i="131"/>
  <c r="AC3583" i="131"/>
  <c r="AB3583" i="131"/>
  <c r="AA3583" i="131"/>
  <c r="Z3583" i="131"/>
  <c r="Y3583" i="131"/>
  <c r="X3583" i="131"/>
  <c r="W3583" i="131"/>
  <c r="V3583" i="131"/>
  <c r="U3583" i="131"/>
  <c r="T3583" i="131"/>
  <c r="S3583" i="131"/>
  <c r="R3583" i="131"/>
  <c r="Q3583" i="131"/>
  <c r="P3583" i="131"/>
  <c r="O3583" i="131"/>
  <c r="N3583" i="131"/>
  <c r="M3583" i="131"/>
  <c r="L3583" i="131"/>
  <c r="K3583" i="131"/>
  <c r="J3583" i="131"/>
  <c r="I3583" i="131"/>
  <c r="H3583" i="131"/>
  <c r="G3583" i="131"/>
  <c r="F3583" i="131"/>
  <c r="E3583" i="131"/>
  <c r="D3583" i="131"/>
  <c r="C3583" i="131"/>
  <c r="AD3582" i="131"/>
  <c r="AC3582" i="131"/>
  <c r="AB3582" i="131"/>
  <c r="AA3582" i="131"/>
  <c r="Z3582" i="131"/>
  <c r="Y3582" i="131"/>
  <c r="X3582" i="131"/>
  <c r="W3582" i="131"/>
  <c r="V3582" i="131"/>
  <c r="U3582" i="131"/>
  <c r="T3582" i="131"/>
  <c r="S3582" i="131"/>
  <c r="R3582" i="131"/>
  <c r="Q3582" i="131"/>
  <c r="P3582" i="131"/>
  <c r="O3582" i="131"/>
  <c r="N3582" i="131"/>
  <c r="M3582" i="131"/>
  <c r="L3582" i="131"/>
  <c r="K3582" i="131"/>
  <c r="J3582" i="131"/>
  <c r="I3582" i="131"/>
  <c r="H3582" i="131"/>
  <c r="G3582" i="131"/>
  <c r="F3582" i="131"/>
  <c r="E3582" i="131"/>
  <c r="D3582" i="131"/>
  <c r="C3582" i="131"/>
  <c r="AD3579" i="131"/>
  <c r="AC3579" i="131"/>
  <c r="AB3579" i="131"/>
  <c r="AA3579" i="131"/>
  <c r="Z3579" i="131"/>
  <c r="Y3579" i="131"/>
  <c r="X3579" i="131"/>
  <c r="W3579" i="131"/>
  <c r="V3579" i="131"/>
  <c r="U3579" i="131"/>
  <c r="T3579" i="131"/>
  <c r="S3579" i="131"/>
  <c r="R3579" i="131"/>
  <c r="Q3579" i="131"/>
  <c r="P3579" i="131"/>
  <c r="O3579" i="131"/>
  <c r="N3579" i="131"/>
  <c r="M3579" i="131"/>
  <c r="L3579" i="131"/>
  <c r="K3579" i="131"/>
  <c r="J3579" i="131"/>
  <c r="I3579" i="131"/>
  <c r="H3579" i="131"/>
  <c r="G3579" i="131"/>
  <c r="F3579" i="131"/>
  <c r="E3579" i="131"/>
  <c r="D3579" i="131"/>
  <c r="C3579" i="131"/>
  <c r="AG3578" i="131"/>
  <c r="AD3578" i="131"/>
  <c r="AC3578" i="131"/>
  <c r="AB3578" i="131"/>
  <c r="AA3578" i="131"/>
  <c r="Z3578" i="131"/>
  <c r="Y3578" i="131"/>
  <c r="X3578" i="131"/>
  <c r="W3578" i="131"/>
  <c r="V3578" i="131"/>
  <c r="U3578" i="131"/>
  <c r="T3578" i="131"/>
  <c r="S3578" i="131"/>
  <c r="R3578" i="131"/>
  <c r="Q3578" i="131"/>
  <c r="P3578" i="131"/>
  <c r="O3578" i="131"/>
  <c r="N3578" i="131"/>
  <c r="M3578" i="131"/>
  <c r="L3578" i="131"/>
  <c r="K3578" i="131"/>
  <c r="J3578" i="131"/>
  <c r="I3578" i="131"/>
  <c r="H3578" i="131"/>
  <c r="G3578" i="131"/>
  <c r="F3578" i="131"/>
  <c r="E3578" i="131"/>
  <c r="D3578" i="131"/>
  <c r="C3578" i="131"/>
  <c r="AG3577" i="131"/>
  <c r="AD3577" i="131"/>
  <c r="AC3577" i="131"/>
  <c r="AB3577" i="131"/>
  <c r="AA3577" i="131"/>
  <c r="Z3577" i="131"/>
  <c r="Y3577" i="131"/>
  <c r="X3577" i="131"/>
  <c r="W3577" i="131"/>
  <c r="V3577" i="131"/>
  <c r="U3577" i="131"/>
  <c r="T3577" i="131"/>
  <c r="S3577" i="131"/>
  <c r="R3577" i="131"/>
  <c r="Q3577" i="131"/>
  <c r="P3577" i="131"/>
  <c r="O3577" i="131"/>
  <c r="N3577" i="131"/>
  <c r="M3577" i="131"/>
  <c r="L3577" i="131"/>
  <c r="K3577" i="131"/>
  <c r="J3577" i="131"/>
  <c r="I3577" i="131"/>
  <c r="H3577" i="131"/>
  <c r="G3577" i="131"/>
  <c r="F3577" i="131"/>
  <c r="E3577" i="131"/>
  <c r="D3577" i="131"/>
  <c r="C3577" i="131"/>
  <c r="AG3576" i="131"/>
  <c r="AD3576" i="131"/>
  <c r="AC3576" i="131"/>
  <c r="AB3576" i="131"/>
  <c r="AA3576" i="131"/>
  <c r="Z3576" i="131"/>
  <c r="Y3576" i="131"/>
  <c r="X3576" i="131"/>
  <c r="W3576" i="131"/>
  <c r="V3576" i="131"/>
  <c r="U3576" i="131"/>
  <c r="T3576" i="131"/>
  <c r="S3576" i="131"/>
  <c r="R3576" i="131"/>
  <c r="Q3576" i="131"/>
  <c r="P3576" i="131"/>
  <c r="O3576" i="131"/>
  <c r="N3576" i="131"/>
  <c r="M3576" i="131"/>
  <c r="L3576" i="131"/>
  <c r="K3576" i="131"/>
  <c r="J3576" i="131"/>
  <c r="I3576" i="131"/>
  <c r="H3576" i="131"/>
  <c r="G3576" i="131"/>
  <c r="F3576" i="131"/>
  <c r="E3576" i="131"/>
  <c r="D3576" i="131"/>
  <c r="C3576" i="131"/>
  <c r="AG3575" i="131"/>
  <c r="AD3575" i="131"/>
  <c r="AC3575" i="131"/>
  <c r="AB3575" i="131"/>
  <c r="AA3575" i="131"/>
  <c r="Z3575" i="131"/>
  <c r="Y3575" i="131"/>
  <c r="X3575" i="131"/>
  <c r="W3575" i="131"/>
  <c r="V3575" i="131"/>
  <c r="U3575" i="131"/>
  <c r="T3575" i="131"/>
  <c r="S3575" i="131"/>
  <c r="R3575" i="131"/>
  <c r="Q3575" i="131"/>
  <c r="P3575" i="131"/>
  <c r="O3575" i="131"/>
  <c r="N3575" i="131"/>
  <c r="M3575" i="131"/>
  <c r="L3575" i="131"/>
  <c r="K3575" i="131"/>
  <c r="J3575" i="131"/>
  <c r="I3575" i="131"/>
  <c r="H3575" i="131"/>
  <c r="G3575" i="131"/>
  <c r="F3575" i="131"/>
  <c r="E3575" i="131"/>
  <c r="D3575" i="131"/>
  <c r="C3575" i="131"/>
  <c r="AG3574" i="131"/>
  <c r="AD3574" i="131"/>
  <c r="AC3574" i="131"/>
  <c r="AB3574" i="131"/>
  <c r="AA3574" i="131"/>
  <c r="Z3574" i="131"/>
  <c r="Y3574" i="131"/>
  <c r="X3574" i="131"/>
  <c r="W3574" i="131"/>
  <c r="V3574" i="131"/>
  <c r="U3574" i="131"/>
  <c r="T3574" i="131"/>
  <c r="S3574" i="131"/>
  <c r="R3574" i="131"/>
  <c r="Q3574" i="131"/>
  <c r="P3574" i="131"/>
  <c r="O3574" i="131"/>
  <c r="N3574" i="131"/>
  <c r="M3574" i="131"/>
  <c r="L3574" i="131"/>
  <c r="K3574" i="131"/>
  <c r="J3574" i="131"/>
  <c r="I3574" i="131"/>
  <c r="H3574" i="131"/>
  <c r="G3574" i="131"/>
  <c r="F3574" i="131"/>
  <c r="E3574" i="131"/>
  <c r="D3574" i="131"/>
  <c r="C3574" i="131"/>
  <c r="AG3573" i="131"/>
  <c r="AD3573" i="131"/>
  <c r="AC3573" i="131"/>
  <c r="AB3573" i="131"/>
  <c r="AA3573" i="131"/>
  <c r="Z3573" i="131"/>
  <c r="Y3573" i="131"/>
  <c r="X3573" i="131"/>
  <c r="W3573" i="131"/>
  <c r="V3573" i="131"/>
  <c r="U3573" i="131"/>
  <c r="T3573" i="131"/>
  <c r="S3573" i="131"/>
  <c r="R3573" i="131"/>
  <c r="Q3573" i="131"/>
  <c r="P3573" i="131"/>
  <c r="O3573" i="131"/>
  <c r="N3573" i="131"/>
  <c r="M3573" i="131"/>
  <c r="L3573" i="131"/>
  <c r="K3573" i="131"/>
  <c r="J3573" i="131"/>
  <c r="I3573" i="131"/>
  <c r="H3573" i="131"/>
  <c r="G3573" i="131"/>
  <c r="F3573" i="131"/>
  <c r="E3573" i="131"/>
  <c r="D3573" i="131"/>
  <c r="C3573" i="131"/>
  <c r="AG3572" i="131"/>
  <c r="AD3572" i="131"/>
  <c r="AC3572" i="131"/>
  <c r="AB3572" i="131"/>
  <c r="AA3572" i="131"/>
  <c r="Z3572" i="131"/>
  <c r="Y3572" i="131"/>
  <c r="X3572" i="131"/>
  <c r="W3572" i="131"/>
  <c r="V3572" i="131"/>
  <c r="U3572" i="131"/>
  <c r="T3572" i="131"/>
  <c r="S3572" i="131"/>
  <c r="R3572" i="131"/>
  <c r="Q3572" i="131"/>
  <c r="P3572" i="131"/>
  <c r="O3572" i="131"/>
  <c r="N3572" i="131"/>
  <c r="M3572" i="131"/>
  <c r="L3572" i="131"/>
  <c r="K3572" i="131"/>
  <c r="J3572" i="131"/>
  <c r="I3572" i="131"/>
  <c r="H3572" i="131"/>
  <c r="G3572" i="131"/>
  <c r="F3572" i="131"/>
  <c r="E3572" i="131"/>
  <c r="D3572" i="131"/>
  <c r="C3572" i="131"/>
  <c r="AG3571" i="131"/>
  <c r="AD3571" i="131"/>
  <c r="AC3571" i="131"/>
  <c r="AB3571" i="131"/>
  <c r="AA3571" i="131"/>
  <c r="Z3571" i="131"/>
  <c r="Y3571" i="131"/>
  <c r="X3571" i="131"/>
  <c r="W3571" i="131"/>
  <c r="V3571" i="131"/>
  <c r="U3571" i="131"/>
  <c r="T3571" i="131"/>
  <c r="S3571" i="131"/>
  <c r="R3571" i="131"/>
  <c r="Q3571" i="131"/>
  <c r="P3571" i="131"/>
  <c r="O3571" i="131"/>
  <c r="N3571" i="131"/>
  <c r="M3571" i="131"/>
  <c r="L3571" i="131"/>
  <c r="K3571" i="131"/>
  <c r="J3571" i="131"/>
  <c r="I3571" i="131"/>
  <c r="H3571" i="131"/>
  <c r="G3571" i="131"/>
  <c r="F3571" i="131"/>
  <c r="E3571" i="131"/>
  <c r="D3571" i="131"/>
  <c r="C3571" i="131"/>
  <c r="AG3570" i="131"/>
  <c r="AD3570" i="131"/>
  <c r="AC3570" i="131"/>
  <c r="AB3570" i="131"/>
  <c r="AA3570" i="131"/>
  <c r="Z3570" i="131"/>
  <c r="Y3570" i="131"/>
  <c r="X3570" i="131"/>
  <c r="W3570" i="131"/>
  <c r="V3570" i="131"/>
  <c r="U3570" i="131"/>
  <c r="T3570" i="131"/>
  <c r="S3570" i="131"/>
  <c r="R3570" i="131"/>
  <c r="Q3570" i="131"/>
  <c r="P3570" i="131"/>
  <c r="O3570" i="131"/>
  <c r="N3570" i="131"/>
  <c r="M3570" i="131"/>
  <c r="L3570" i="131"/>
  <c r="K3570" i="131"/>
  <c r="J3570" i="131"/>
  <c r="I3570" i="131"/>
  <c r="H3570" i="131"/>
  <c r="G3570" i="131"/>
  <c r="F3570" i="131"/>
  <c r="E3570" i="131"/>
  <c r="D3570" i="131"/>
  <c r="C3570" i="131"/>
  <c r="AG3569" i="131"/>
  <c r="AD3569" i="131"/>
  <c r="AC3569" i="131"/>
  <c r="AB3569" i="131"/>
  <c r="AA3569" i="131"/>
  <c r="Z3569" i="131"/>
  <c r="Y3569" i="131"/>
  <c r="X3569" i="131"/>
  <c r="W3569" i="131"/>
  <c r="V3569" i="131"/>
  <c r="U3569" i="131"/>
  <c r="T3569" i="131"/>
  <c r="S3569" i="131"/>
  <c r="R3569" i="131"/>
  <c r="Q3569" i="131"/>
  <c r="P3569" i="131"/>
  <c r="O3569" i="131"/>
  <c r="N3569" i="131"/>
  <c r="M3569" i="131"/>
  <c r="L3569" i="131"/>
  <c r="K3569" i="131"/>
  <c r="J3569" i="131"/>
  <c r="I3569" i="131"/>
  <c r="H3569" i="131"/>
  <c r="G3569" i="131"/>
  <c r="F3569" i="131"/>
  <c r="E3569" i="131"/>
  <c r="D3569" i="131"/>
  <c r="C3569" i="131"/>
  <c r="AD3568" i="131"/>
  <c r="AC3568" i="131"/>
  <c r="AB3568" i="131"/>
  <c r="AA3568" i="131"/>
  <c r="Z3568" i="131"/>
  <c r="Y3568" i="131"/>
  <c r="X3568" i="131"/>
  <c r="W3568" i="131"/>
  <c r="V3568" i="131"/>
  <c r="U3568" i="131"/>
  <c r="T3568" i="131"/>
  <c r="S3568" i="131"/>
  <c r="R3568" i="131"/>
  <c r="Q3568" i="131"/>
  <c r="P3568" i="131"/>
  <c r="O3568" i="131"/>
  <c r="N3568" i="131"/>
  <c r="M3568" i="131"/>
  <c r="L3568" i="131"/>
  <c r="K3568" i="131"/>
  <c r="J3568" i="131"/>
  <c r="I3568" i="131"/>
  <c r="H3568" i="131"/>
  <c r="G3568" i="131"/>
  <c r="F3568" i="131"/>
  <c r="E3568" i="131"/>
  <c r="D3568" i="131"/>
  <c r="C3568" i="131"/>
  <c r="AD3567" i="131"/>
  <c r="AC3567" i="131"/>
  <c r="AB3567" i="131"/>
  <c r="AA3567" i="131"/>
  <c r="Z3567" i="131"/>
  <c r="Y3567" i="131"/>
  <c r="X3567" i="131"/>
  <c r="W3567" i="131"/>
  <c r="V3567" i="131"/>
  <c r="U3567" i="131"/>
  <c r="T3567" i="131"/>
  <c r="S3567" i="131"/>
  <c r="R3567" i="131"/>
  <c r="Q3567" i="131"/>
  <c r="P3567" i="131"/>
  <c r="O3567" i="131"/>
  <c r="N3567" i="131"/>
  <c r="M3567" i="131"/>
  <c r="L3567" i="131"/>
  <c r="K3567" i="131"/>
  <c r="J3567" i="131"/>
  <c r="I3567" i="131"/>
  <c r="H3567" i="131"/>
  <c r="G3567" i="131"/>
  <c r="F3567" i="131"/>
  <c r="E3567" i="131"/>
  <c r="D3567" i="131"/>
  <c r="C3567" i="131"/>
  <c r="AD3566" i="131"/>
  <c r="AC3566" i="131"/>
  <c r="AB3566" i="131"/>
  <c r="AA3566" i="131"/>
  <c r="Z3566" i="131"/>
  <c r="Y3566" i="131"/>
  <c r="X3566" i="131"/>
  <c r="W3566" i="131"/>
  <c r="V3566" i="131"/>
  <c r="U3566" i="131"/>
  <c r="T3566" i="131"/>
  <c r="S3566" i="131"/>
  <c r="R3566" i="131"/>
  <c r="Q3566" i="131"/>
  <c r="P3566" i="131"/>
  <c r="O3566" i="131"/>
  <c r="N3566" i="131"/>
  <c r="M3566" i="131"/>
  <c r="L3566" i="131"/>
  <c r="K3566" i="131"/>
  <c r="J3566" i="131"/>
  <c r="I3566" i="131"/>
  <c r="H3566" i="131"/>
  <c r="G3566" i="131"/>
  <c r="F3566" i="131"/>
  <c r="E3566" i="131"/>
  <c r="D3566" i="131"/>
  <c r="C3566" i="131"/>
  <c r="AD3565" i="131"/>
  <c r="AC3565" i="131"/>
  <c r="AB3565" i="131"/>
  <c r="AA3565" i="131"/>
  <c r="Z3565" i="131"/>
  <c r="Y3565" i="131"/>
  <c r="X3565" i="131"/>
  <c r="W3565" i="131"/>
  <c r="V3565" i="131"/>
  <c r="U3565" i="131"/>
  <c r="T3565" i="131"/>
  <c r="S3565" i="131"/>
  <c r="R3565" i="131"/>
  <c r="Q3565" i="131"/>
  <c r="P3565" i="131"/>
  <c r="O3565" i="131"/>
  <c r="N3565" i="131"/>
  <c r="M3565" i="131"/>
  <c r="L3565" i="131"/>
  <c r="K3565" i="131"/>
  <c r="J3565" i="131"/>
  <c r="I3565" i="131"/>
  <c r="H3565" i="131"/>
  <c r="G3565" i="131"/>
  <c r="F3565" i="131"/>
  <c r="E3565" i="131"/>
  <c r="D3565" i="131"/>
  <c r="C3565" i="131"/>
  <c r="AD3564" i="131"/>
  <c r="AC3564" i="131"/>
  <c r="AB3564" i="131"/>
  <c r="AA3564" i="131"/>
  <c r="Z3564" i="131"/>
  <c r="Y3564" i="131"/>
  <c r="X3564" i="131"/>
  <c r="W3564" i="131"/>
  <c r="V3564" i="131"/>
  <c r="U3564" i="131"/>
  <c r="T3564" i="131"/>
  <c r="S3564" i="131"/>
  <c r="R3564" i="131"/>
  <c r="Q3564" i="131"/>
  <c r="P3564" i="131"/>
  <c r="O3564" i="131"/>
  <c r="N3564" i="131"/>
  <c r="M3564" i="131"/>
  <c r="L3564" i="131"/>
  <c r="K3564" i="131"/>
  <c r="J3564" i="131"/>
  <c r="I3564" i="131"/>
  <c r="H3564" i="131"/>
  <c r="G3564" i="131"/>
  <c r="F3564" i="131"/>
  <c r="E3564" i="131"/>
  <c r="D3564" i="131"/>
  <c r="C3564" i="131"/>
  <c r="AD3563" i="131"/>
  <c r="AC3563" i="131"/>
  <c r="AB3563" i="131"/>
  <c r="AA3563" i="131"/>
  <c r="Z3563" i="131"/>
  <c r="Y3563" i="131"/>
  <c r="X3563" i="131"/>
  <c r="W3563" i="131"/>
  <c r="V3563" i="131"/>
  <c r="U3563" i="131"/>
  <c r="T3563" i="131"/>
  <c r="S3563" i="131"/>
  <c r="R3563" i="131"/>
  <c r="Q3563" i="131"/>
  <c r="P3563" i="131"/>
  <c r="O3563" i="131"/>
  <c r="N3563" i="131"/>
  <c r="M3563" i="131"/>
  <c r="L3563" i="131"/>
  <c r="K3563" i="131"/>
  <c r="J3563" i="131"/>
  <c r="I3563" i="131"/>
  <c r="H3563" i="131"/>
  <c r="G3563" i="131"/>
  <c r="F3563" i="131"/>
  <c r="E3563" i="131"/>
  <c r="D3563" i="131"/>
  <c r="C3563" i="131"/>
  <c r="AD3562" i="131"/>
  <c r="AC3562" i="131"/>
  <c r="AB3562" i="131"/>
  <c r="AA3562" i="131"/>
  <c r="Z3562" i="131"/>
  <c r="Y3562" i="131"/>
  <c r="X3562" i="131"/>
  <c r="W3562" i="131"/>
  <c r="V3562" i="131"/>
  <c r="U3562" i="131"/>
  <c r="T3562" i="131"/>
  <c r="S3562" i="131"/>
  <c r="R3562" i="131"/>
  <c r="Q3562" i="131"/>
  <c r="P3562" i="131"/>
  <c r="O3562" i="131"/>
  <c r="N3562" i="131"/>
  <c r="M3562" i="131"/>
  <c r="L3562" i="131"/>
  <c r="K3562" i="131"/>
  <c r="J3562" i="131"/>
  <c r="I3562" i="131"/>
  <c r="H3562" i="131"/>
  <c r="G3562" i="131"/>
  <c r="F3562" i="131"/>
  <c r="E3562" i="131"/>
  <c r="D3562" i="131"/>
  <c r="C3562" i="131"/>
  <c r="AD3561" i="131"/>
  <c r="AC3561" i="131"/>
  <c r="AB3561" i="131"/>
  <c r="AA3561" i="131"/>
  <c r="Z3561" i="131"/>
  <c r="Y3561" i="131"/>
  <c r="X3561" i="131"/>
  <c r="W3561" i="131"/>
  <c r="V3561" i="131"/>
  <c r="U3561" i="131"/>
  <c r="T3561" i="131"/>
  <c r="S3561" i="131"/>
  <c r="R3561" i="131"/>
  <c r="Q3561" i="131"/>
  <c r="P3561" i="131"/>
  <c r="O3561" i="131"/>
  <c r="N3561" i="131"/>
  <c r="M3561" i="131"/>
  <c r="L3561" i="131"/>
  <c r="K3561" i="131"/>
  <c r="J3561" i="131"/>
  <c r="I3561" i="131"/>
  <c r="H3561" i="131"/>
  <c r="G3561" i="131"/>
  <c r="F3561" i="131"/>
  <c r="E3561" i="131"/>
  <c r="D3561" i="131"/>
  <c r="C3561" i="131"/>
  <c r="AD3560" i="131"/>
  <c r="AC3560" i="131"/>
  <c r="AB3560" i="131"/>
  <c r="AA3560" i="131"/>
  <c r="Z3560" i="131"/>
  <c r="Y3560" i="131"/>
  <c r="X3560" i="131"/>
  <c r="W3560" i="131"/>
  <c r="V3560" i="131"/>
  <c r="U3560" i="131"/>
  <c r="T3560" i="131"/>
  <c r="S3560" i="131"/>
  <c r="R3560" i="131"/>
  <c r="Q3560" i="131"/>
  <c r="P3560" i="131"/>
  <c r="O3560" i="131"/>
  <c r="N3560" i="131"/>
  <c r="M3560" i="131"/>
  <c r="L3560" i="131"/>
  <c r="K3560" i="131"/>
  <c r="J3560" i="131"/>
  <c r="I3560" i="131"/>
  <c r="H3560" i="131"/>
  <c r="G3560" i="131"/>
  <c r="F3560" i="131"/>
  <c r="E3560" i="131"/>
  <c r="D3560" i="131"/>
  <c r="C3560" i="131"/>
  <c r="AD3559" i="131"/>
  <c r="AC3559" i="131"/>
  <c r="AB3559" i="131"/>
  <c r="AA3559" i="131"/>
  <c r="Z3559" i="131"/>
  <c r="Y3559" i="131"/>
  <c r="X3559" i="131"/>
  <c r="W3559" i="131"/>
  <c r="V3559" i="131"/>
  <c r="U3559" i="131"/>
  <c r="T3559" i="131"/>
  <c r="S3559" i="131"/>
  <c r="R3559" i="131"/>
  <c r="Q3559" i="131"/>
  <c r="P3559" i="131"/>
  <c r="O3559" i="131"/>
  <c r="N3559" i="131"/>
  <c r="M3559" i="131"/>
  <c r="L3559" i="131"/>
  <c r="K3559" i="131"/>
  <c r="J3559" i="131"/>
  <c r="I3559" i="131"/>
  <c r="H3559" i="131"/>
  <c r="G3559" i="131"/>
  <c r="F3559" i="131"/>
  <c r="E3559" i="131"/>
  <c r="D3559" i="131"/>
  <c r="C3559" i="131"/>
  <c r="AD3558" i="131"/>
  <c r="AC3558" i="131"/>
  <c r="AB3558" i="131"/>
  <c r="AA3558" i="131"/>
  <c r="Z3558" i="131"/>
  <c r="Y3558" i="131"/>
  <c r="X3558" i="131"/>
  <c r="W3558" i="131"/>
  <c r="V3558" i="131"/>
  <c r="U3558" i="131"/>
  <c r="T3558" i="131"/>
  <c r="S3558" i="131"/>
  <c r="R3558" i="131"/>
  <c r="Q3558" i="131"/>
  <c r="P3558" i="131"/>
  <c r="O3558" i="131"/>
  <c r="N3558" i="131"/>
  <c r="M3558" i="131"/>
  <c r="L3558" i="131"/>
  <c r="K3558" i="131"/>
  <c r="J3558" i="131"/>
  <c r="I3558" i="131"/>
  <c r="H3558" i="131"/>
  <c r="G3558" i="131"/>
  <c r="F3558" i="131"/>
  <c r="E3558" i="131"/>
  <c r="D3558" i="131"/>
  <c r="C3558" i="131"/>
  <c r="AD3557" i="131"/>
  <c r="AC3557" i="131"/>
  <c r="AB3557" i="131"/>
  <c r="AA3557" i="131"/>
  <c r="Z3557" i="131"/>
  <c r="Y3557" i="131"/>
  <c r="X3557" i="131"/>
  <c r="W3557" i="131"/>
  <c r="V3557" i="131"/>
  <c r="U3557" i="131"/>
  <c r="T3557" i="131"/>
  <c r="S3557" i="131"/>
  <c r="R3557" i="131"/>
  <c r="Q3557" i="131"/>
  <c r="P3557" i="131"/>
  <c r="O3557" i="131"/>
  <c r="N3557" i="131"/>
  <c r="M3557" i="131"/>
  <c r="L3557" i="131"/>
  <c r="K3557" i="131"/>
  <c r="J3557" i="131"/>
  <c r="I3557" i="131"/>
  <c r="H3557" i="131"/>
  <c r="G3557" i="131"/>
  <c r="F3557" i="131"/>
  <c r="E3557" i="131"/>
  <c r="D3557" i="131"/>
  <c r="C3557" i="131"/>
  <c r="AD3556" i="131"/>
  <c r="AC3556" i="131"/>
  <c r="AB3556" i="131"/>
  <c r="AA3556" i="131"/>
  <c r="Z3556" i="131"/>
  <c r="Y3556" i="131"/>
  <c r="X3556" i="131"/>
  <c r="W3556" i="131"/>
  <c r="V3556" i="131"/>
  <c r="U3556" i="131"/>
  <c r="T3556" i="131"/>
  <c r="S3556" i="131"/>
  <c r="R3556" i="131"/>
  <c r="Q3556" i="131"/>
  <c r="P3556" i="131"/>
  <c r="O3556" i="131"/>
  <c r="N3556" i="131"/>
  <c r="M3556" i="131"/>
  <c r="L3556" i="131"/>
  <c r="K3556" i="131"/>
  <c r="J3556" i="131"/>
  <c r="I3556" i="131"/>
  <c r="H3556" i="131"/>
  <c r="G3556" i="131"/>
  <c r="F3556" i="131"/>
  <c r="E3556" i="131"/>
  <c r="D3556" i="131"/>
  <c r="C3556" i="131"/>
  <c r="AD3555" i="131"/>
  <c r="AC3555" i="131"/>
  <c r="AB3555" i="131"/>
  <c r="AA3555" i="131"/>
  <c r="Z3555" i="131"/>
  <c r="Y3555" i="131"/>
  <c r="X3555" i="131"/>
  <c r="W3555" i="131"/>
  <c r="V3555" i="131"/>
  <c r="U3555" i="131"/>
  <c r="T3555" i="131"/>
  <c r="S3555" i="131"/>
  <c r="R3555" i="131"/>
  <c r="Q3555" i="131"/>
  <c r="P3555" i="131"/>
  <c r="O3555" i="131"/>
  <c r="N3555" i="131"/>
  <c r="M3555" i="131"/>
  <c r="L3555" i="131"/>
  <c r="K3555" i="131"/>
  <c r="J3555" i="131"/>
  <c r="I3555" i="131"/>
  <c r="H3555" i="131"/>
  <c r="G3555" i="131"/>
  <c r="F3555" i="131"/>
  <c r="E3555" i="131"/>
  <c r="D3555" i="131"/>
  <c r="C3555" i="131"/>
  <c r="AD3554" i="131"/>
  <c r="AC3554" i="131"/>
  <c r="AB3554" i="131"/>
  <c r="AA3554" i="131"/>
  <c r="Z3554" i="131"/>
  <c r="Y3554" i="131"/>
  <c r="X3554" i="131"/>
  <c r="W3554" i="131"/>
  <c r="V3554" i="131"/>
  <c r="U3554" i="131"/>
  <c r="T3554" i="131"/>
  <c r="S3554" i="131"/>
  <c r="R3554" i="131"/>
  <c r="Q3554" i="131"/>
  <c r="P3554" i="131"/>
  <c r="O3554" i="131"/>
  <c r="N3554" i="131"/>
  <c r="M3554" i="131"/>
  <c r="L3554" i="131"/>
  <c r="K3554" i="131"/>
  <c r="J3554" i="131"/>
  <c r="I3554" i="131"/>
  <c r="H3554" i="131"/>
  <c r="G3554" i="131"/>
  <c r="F3554" i="131"/>
  <c r="E3554" i="131"/>
  <c r="D3554" i="131"/>
  <c r="C3554" i="131"/>
  <c r="AD3553" i="131"/>
  <c r="AC3553" i="131"/>
  <c r="AB3553" i="131"/>
  <c r="AA3553" i="131"/>
  <c r="Z3553" i="131"/>
  <c r="Y3553" i="131"/>
  <c r="X3553" i="131"/>
  <c r="W3553" i="131"/>
  <c r="V3553" i="131"/>
  <c r="U3553" i="131"/>
  <c r="T3553" i="131"/>
  <c r="S3553" i="131"/>
  <c r="R3553" i="131"/>
  <c r="Q3553" i="131"/>
  <c r="P3553" i="131"/>
  <c r="O3553" i="131"/>
  <c r="N3553" i="131"/>
  <c r="M3553" i="131"/>
  <c r="L3553" i="131"/>
  <c r="K3553" i="131"/>
  <c r="J3553" i="131"/>
  <c r="I3553" i="131"/>
  <c r="H3553" i="131"/>
  <c r="G3553" i="131"/>
  <c r="F3553" i="131"/>
  <c r="E3553" i="131"/>
  <c r="D3553" i="131"/>
  <c r="C3553" i="131"/>
  <c r="AD3552" i="131"/>
  <c r="AC3552" i="131"/>
  <c r="AB3552" i="131"/>
  <c r="AA3552" i="131"/>
  <c r="Z3552" i="131"/>
  <c r="Y3552" i="131"/>
  <c r="X3552" i="131"/>
  <c r="W3552" i="131"/>
  <c r="V3552" i="131"/>
  <c r="U3552" i="131"/>
  <c r="T3552" i="131"/>
  <c r="S3552" i="131"/>
  <c r="R3552" i="131"/>
  <c r="Q3552" i="131"/>
  <c r="P3552" i="131"/>
  <c r="O3552" i="131"/>
  <c r="N3552" i="131"/>
  <c r="M3552" i="131"/>
  <c r="L3552" i="131"/>
  <c r="K3552" i="131"/>
  <c r="J3552" i="131"/>
  <c r="I3552" i="131"/>
  <c r="H3552" i="131"/>
  <c r="G3552" i="131"/>
  <c r="F3552" i="131"/>
  <c r="E3552" i="131"/>
  <c r="D3552" i="131"/>
  <c r="C3552" i="131"/>
  <c r="AD3549" i="131"/>
  <c r="AC3549" i="131"/>
  <c r="AB3549" i="131"/>
  <c r="AA3549" i="131"/>
  <c r="Z3549" i="131"/>
  <c r="Y3549" i="131"/>
  <c r="X3549" i="131"/>
  <c r="W3549" i="131"/>
  <c r="V3549" i="131"/>
  <c r="U3549" i="131"/>
  <c r="T3549" i="131"/>
  <c r="S3549" i="131"/>
  <c r="R3549" i="131"/>
  <c r="Q3549" i="131"/>
  <c r="P3549" i="131"/>
  <c r="O3549" i="131"/>
  <c r="N3549" i="131"/>
  <c r="M3549" i="131"/>
  <c r="L3549" i="131"/>
  <c r="K3549" i="131"/>
  <c r="J3549" i="131"/>
  <c r="I3549" i="131"/>
  <c r="H3549" i="131"/>
  <c r="G3549" i="131"/>
  <c r="F3549" i="131"/>
  <c r="E3549" i="131"/>
  <c r="D3549" i="131"/>
  <c r="C3549" i="131"/>
  <c r="AG3548" i="131"/>
  <c r="AD3548" i="131"/>
  <c r="AC3548" i="131"/>
  <c r="AB3548" i="131"/>
  <c r="AA3548" i="131"/>
  <c r="Z3548" i="131"/>
  <c r="Y3548" i="131"/>
  <c r="X3548" i="131"/>
  <c r="W3548" i="131"/>
  <c r="V3548" i="131"/>
  <c r="U3548" i="131"/>
  <c r="T3548" i="131"/>
  <c r="S3548" i="131"/>
  <c r="R3548" i="131"/>
  <c r="Q3548" i="131"/>
  <c r="P3548" i="131"/>
  <c r="O3548" i="131"/>
  <c r="N3548" i="131"/>
  <c r="M3548" i="131"/>
  <c r="L3548" i="131"/>
  <c r="K3548" i="131"/>
  <c r="J3548" i="131"/>
  <c r="I3548" i="131"/>
  <c r="H3548" i="131"/>
  <c r="G3548" i="131"/>
  <c r="F3548" i="131"/>
  <c r="E3548" i="131"/>
  <c r="D3548" i="131"/>
  <c r="C3548" i="131"/>
  <c r="AG3547" i="131"/>
  <c r="AD3547" i="131"/>
  <c r="AC3547" i="131"/>
  <c r="AB3547" i="131"/>
  <c r="AA3547" i="131"/>
  <c r="Z3547" i="131"/>
  <c r="Y3547" i="131"/>
  <c r="X3547" i="131"/>
  <c r="W3547" i="131"/>
  <c r="V3547" i="131"/>
  <c r="U3547" i="131"/>
  <c r="T3547" i="131"/>
  <c r="S3547" i="131"/>
  <c r="R3547" i="131"/>
  <c r="Q3547" i="131"/>
  <c r="P3547" i="131"/>
  <c r="O3547" i="131"/>
  <c r="N3547" i="131"/>
  <c r="M3547" i="131"/>
  <c r="L3547" i="131"/>
  <c r="K3547" i="131"/>
  <c r="J3547" i="131"/>
  <c r="I3547" i="131"/>
  <c r="H3547" i="131"/>
  <c r="G3547" i="131"/>
  <c r="F3547" i="131"/>
  <c r="E3547" i="131"/>
  <c r="D3547" i="131"/>
  <c r="C3547" i="131"/>
  <c r="AG3546" i="131"/>
  <c r="AD3546" i="131"/>
  <c r="AC3546" i="131"/>
  <c r="AB3546" i="131"/>
  <c r="AA3546" i="131"/>
  <c r="Z3546" i="131"/>
  <c r="Y3546" i="131"/>
  <c r="X3546" i="131"/>
  <c r="W3546" i="131"/>
  <c r="V3546" i="131"/>
  <c r="U3546" i="131"/>
  <c r="T3546" i="131"/>
  <c r="S3546" i="131"/>
  <c r="R3546" i="131"/>
  <c r="Q3546" i="131"/>
  <c r="P3546" i="131"/>
  <c r="O3546" i="131"/>
  <c r="N3546" i="131"/>
  <c r="M3546" i="131"/>
  <c r="L3546" i="131"/>
  <c r="K3546" i="131"/>
  <c r="J3546" i="131"/>
  <c r="I3546" i="131"/>
  <c r="H3546" i="131"/>
  <c r="G3546" i="131"/>
  <c r="F3546" i="131"/>
  <c r="E3546" i="131"/>
  <c r="D3546" i="131"/>
  <c r="C3546" i="131"/>
  <c r="AG3545" i="131"/>
  <c r="AD3545" i="131"/>
  <c r="AC3545" i="131"/>
  <c r="AB3545" i="131"/>
  <c r="AA3545" i="131"/>
  <c r="Z3545" i="131"/>
  <c r="Y3545" i="131"/>
  <c r="X3545" i="131"/>
  <c r="W3545" i="131"/>
  <c r="V3545" i="131"/>
  <c r="U3545" i="131"/>
  <c r="T3545" i="131"/>
  <c r="S3545" i="131"/>
  <c r="R3545" i="131"/>
  <c r="Q3545" i="131"/>
  <c r="P3545" i="131"/>
  <c r="O3545" i="131"/>
  <c r="N3545" i="131"/>
  <c r="M3545" i="131"/>
  <c r="L3545" i="131"/>
  <c r="K3545" i="131"/>
  <c r="J3545" i="131"/>
  <c r="I3545" i="131"/>
  <c r="H3545" i="131"/>
  <c r="G3545" i="131"/>
  <c r="F3545" i="131"/>
  <c r="E3545" i="131"/>
  <c r="D3545" i="131"/>
  <c r="C3545" i="131"/>
  <c r="AG3544" i="131"/>
  <c r="AD3544" i="131"/>
  <c r="AC3544" i="131"/>
  <c r="AB3544" i="131"/>
  <c r="AA3544" i="131"/>
  <c r="Z3544" i="131"/>
  <c r="Y3544" i="131"/>
  <c r="X3544" i="131"/>
  <c r="W3544" i="131"/>
  <c r="V3544" i="131"/>
  <c r="U3544" i="131"/>
  <c r="T3544" i="131"/>
  <c r="S3544" i="131"/>
  <c r="R3544" i="131"/>
  <c r="Q3544" i="131"/>
  <c r="P3544" i="131"/>
  <c r="O3544" i="131"/>
  <c r="N3544" i="131"/>
  <c r="M3544" i="131"/>
  <c r="L3544" i="131"/>
  <c r="K3544" i="131"/>
  <c r="J3544" i="131"/>
  <c r="I3544" i="131"/>
  <c r="H3544" i="131"/>
  <c r="G3544" i="131"/>
  <c r="F3544" i="131"/>
  <c r="E3544" i="131"/>
  <c r="D3544" i="131"/>
  <c r="C3544" i="131"/>
  <c r="AG3543" i="131"/>
  <c r="AD3543" i="131"/>
  <c r="AC3543" i="131"/>
  <c r="AB3543" i="131"/>
  <c r="AA3543" i="131"/>
  <c r="Z3543" i="131"/>
  <c r="Y3543" i="131"/>
  <c r="X3543" i="131"/>
  <c r="W3543" i="131"/>
  <c r="V3543" i="131"/>
  <c r="U3543" i="131"/>
  <c r="T3543" i="131"/>
  <c r="S3543" i="131"/>
  <c r="R3543" i="131"/>
  <c r="Q3543" i="131"/>
  <c r="P3543" i="131"/>
  <c r="O3543" i="131"/>
  <c r="N3543" i="131"/>
  <c r="M3543" i="131"/>
  <c r="L3543" i="131"/>
  <c r="K3543" i="131"/>
  <c r="J3543" i="131"/>
  <c r="I3543" i="131"/>
  <c r="H3543" i="131"/>
  <c r="G3543" i="131"/>
  <c r="F3543" i="131"/>
  <c r="E3543" i="131"/>
  <c r="D3543" i="131"/>
  <c r="C3543" i="131"/>
  <c r="AG3542" i="131"/>
  <c r="AD3542" i="131"/>
  <c r="AC3542" i="131"/>
  <c r="AB3542" i="131"/>
  <c r="AA3542" i="131"/>
  <c r="Z3542" i="131"/>
  <c r="Y3542" i="131"/>
  <c r="X3542" i="131"/>
  <c r="W3542" i="131"/>
  <c r="V3542" i="131"/>
  <c r="U3542" i="131"/>
  <c r="T3542" i="131"/>
  <c r="S3542" i="131"/>
  <c r="R3542" i="131"/>
  <c r="Q3542" i="131"/>
  <c r="P3542" i="131"/>
  <c r="O3542" i="131"/>
  <c r="N3542" i="131"/>
  <c r="M3542" i="131"/>
  <c r="L3542" i="131"/>
  <c r="K3542" i="131"/>
  <c r="J3542" i="131"/>
  <c r="I3542" i="131"/>
  <c r="H3542" i="131"/>
  <c r="G3542" i="131"/>
  <c r="F3542" i="131"/>
  <c r="E3542" i="131"/>
  <c r="D3542" i="131"/>
  <c r="C3542" i="131"/>
  <c r="AG3541" i="131"/>
  <c r="AD3541" i="131"/>
  <c r="AC3541" i="131"/>
  <c r="AB3541" i="131"/>
  <c r="AA3541" i="131"/>
  <c r="Z3541" i="131"/>
  <c r="Y3541" i="131"/>
  <c r="X3541" i="131"/>
  <c r="W3541" i="131"/>
  <c r="V3541" i="131"/>
  <c r="U3541" i="131"/>
  <c r="T3541" i="131"/>
  <c r="S3541" i="131"/>
  <c r="R3541" i="131"/>
  <c r="Q3541" i="131"/>
  <c r="P3541" i="131"/>
  <c r="O3541" i="131"/>
  <c r="N3541" i="131"/>
  <c r="M3541" i="131"/>
  <c r="L3541" i="131"/>
  <c r="K3541" i="131"/>
  <c r="J3541" i="131"/>
  <c r="I3541" i="131"/>
  <c r="H3541" i="131"/>
  <c r="G3541" i="131"/>
  <c r="F3541" i="131"/>
  <c r="E3541" i="131"/>
  <c r="D3541" i="131"/>
  <c r="C3541" i="131"/>
  <c r="AG3540" i="131"/>
  <c r="AD3540" i="131"/>
  <c r="AC3540" i="131"/>
  <c r="AB3540" i="131"/>
  <c r="AA3540" i="131"/>
  <c r="Z3540" i="131"/>
  <c r="Y3540" i="131"/>
  <c r="X3540" i="131"/>
  <c r="W3540" i="131"/>
  <c r="V3540" i="131"/>
  <c r="U3540" i="131"/>
  <c r="T3540" i="131"/>
  <c r="S3540" i="131"/>
  <c r="R3540" i="131"/>
  <c r="Q3540" i="131"/>
  <c r="P3540" i="131"/>
  <c r="O3540" i="131"/>
  <c r="N3540" i="131"/>
  <c r="M3540" i="131"/>
  <c r="L3540" i="131"/>
  <c r="K3540" i="131"/>
  <c r="J3540" i="131"/>
  <c r="I3540" i="131"/>
  <c r="H3540" i="131"/>
  <c r="G3540" i="131"/>
  <c r="F3540" i="131"/>
  <c r="E3540" i="131"/>
  <c r="D3540" i="131"/>
  <c r="C3540" i="131"/>
  <c r="AG3539" i="131"/>
  <c r="AD3539" i="131"/>
  <c r="AC3539" i="131"/>
  <c r="AB3539" i="131"/>
  <c r="AA3539" i="131"/>
  <c r="Z3539" i="131"/>
  <c r="Y3539" i="131"/>
  <c r="X3539" i="131"/>
  <c r="W3539" i="131"/>
  <c r="V3539" i="131"/>
  <c r="U3539" i="131"/>
  <c r="T3539" i="131"/>
  <c r="S3539" i="131"/>
  <c r="R3539" i="131"/>
  <c r="Q3539" i="131"/>
  <c r="P3539" i="131"/>
  <c r="O3539" i="131"/>
  <c r="N3539" i="131"/>
  <c r="M3539" i="131"/>
  <c r="L3539" i="131"/>
  <c r="K3539" i="131"/>
  <c r="J3539" i="131"/>
  <c r="I3539" i="131"/>
  <c r="H3539" i="131"/>
  <c r="G3539" i="131"/>
  <c r="F3539" i="131"/>
  <c r="E3539" i="131"/>
  <c r="D3539" i="131"/>
  <c r="C3539" i="131"/>
  <c r="AD3538" i="131"/>
  <c r="AC3538" i="131"/>
  <c r="AB3538" i="131"/>
  <c r="AA3538" i="131"/>
  <c r="Z3538" i="131"/>
  <c r="Y3538" i="131"/>
  <c r="X3538" i="131"/>
  <c r="W3538" i="131"/>
  <c r="V3538" i="131"/>
  <c r="U3538" i="131"/>
  <c r="T3538" i="131"/>
  <c r="S3538" i="131"/>
  <c r="R3538" i="131"/>
  <c r="Q3538" i="131"/>
  <c r="P3538" i="131"/>
  <c r="O3538" i="131"/>
  <c r="N3538" i="131"/>
  <c r="M3538" i="131"/>
  <c r="L3538" i="131"/>
  <c r="K3538" i="131"/>
  <c r="J3538" i="131"/>
  <c r="I3538" i="131"/>
  <c r="H3538" i="131"/>
  <c r="G3538" i="131"/>
  <c r="F3538" i="131"/>
  <c r="E3538" i="131"/>
  <c r="D3538" i="131"/>
  <c r="C3538" i="131"/>
  <c r="AD3537" i="131"/>
  <c r="AC3537" i="131"/>
  <c r="AB3537" i="131"/>
  <c r="AA3537" i="131"/>
  <c r="Z3537" i="131"/>
  <c r="Y3537" i="131"/>
  <c r="X3537" i="131"/>
  <c r="W3537" i="131"/>
  <c r="V3537" i="131"/>
  <c r="U3537" i="131"/>
  <c r="T3537" i="131"/>
  <c r="S3537" i="131"/>
  <c r="R3537" i="131"/>
  <c r="Q3537" i="131"/>
  <c r="P3537" i="131"/>
  <c r="O3537" i="131"/>
  <c r="N3537" i="131"/>
  <c r="M3537" i="131"/>
  <c r="L3537" i="131"/>
  <c r="K3537" i="131"/>
  <c r="J3537" i="131"/>
  <c r="I3537" i="131"/>
  <c r="H3537" i="131"/>
  <c r="G3537" i="131"/>
  <c r="F3537" i="131"/>
  <c r="E3537" i="131"/>
  <c r="D3537" i="131"/>
  <c r="C3537" i="131"/>
  <c r="AD3536" i="131"/>
  <c r="AC3536" i="131"/>
  <c r="AB3536" i="131"/>
  <c r="AA3536" i="131"/>
  <c r="Z3536" i="131"/>
  <c r="Y3536" i="131"/>
  <c r="X3536" i="131"/>
  <c r="W3536" i="131"/>
  <c r="V3536" i="131"/>
  <c r="U3536" i="131"/>
  <c r="T3536" i="131"/>
  <c r="S3536" i="131"/>
  <c r="R3536" i="131"/>
  <c r="Q3536" i="131"/>
  <c r="P3536" i="131"/>
  <c r="O3536" i="131"/>
  <c r="N3536" i="131"/>
  <c r="M3536" i="131"/>
  <c r="L3536" i="131"/>
  <c r="K3536" i="131"/>
  <c r="J3536" i="131"/>
  <c r="I3536" i="131"/>
  <c r="H3536" i="131"/>
  <c r="G3536" i="131"/>
  <c r="F3536" i="131"/>
  <c r="E3536" i="131"/>
  <c r="D3536" i="131"/>
  <c r="C3536" i="131"/>
  <c r="AD3535" i="131"/>
  <c r="AC3535" i="131"/>
  <c r="AB3535" i="131"/>
  <c r="AA3535" i="131"/>
  <c r="Z3535" i="131"/>
  <c r="Y3535" i="131"/>
  <c r="X3535" i="131"/>
  <c r="W3535" i="131"/>
  <c r="V3535" i="131"/>
  <c r="U3535" i="131"/>
  <c r="T3535" i="131"/>
  <c r="S3535" i="131"/>
  <c r="R3535" i="131"/>
  <c r="Q3535" i="131"/>
  <c r="P3535" i="131"/>
  <c r="O3535" i="131"/>
  <c r="N3535" i="131"/>
  <c r="M3535" i="131"/>
  <c r="L3535" i="131"/>
  <c r="K3535" i="131"/>
  <c r="J3535" i="131"/>
  <c r="I3535" i="131"/>
  <c r="H3535" i="131"/>
  <c r="G3535" i="131"/>
  <c r="F3535" i="131"/>
  <c r="E3535" i="131"/>
  <c r="D3535" i="131"/>
  <c r="C3535" i="131"/>
  <c r="AD3534" i="131"/>
  <c r="AC3534" i="131"/>
  <c r="AB3534" i="131"/>
  <c r="AA3534" i="131"/>
  <c r="Z3534" i="131"/>
  <c r="Y3534" i="131"/>
  <c r="X3534" i="131"/>
  <c r="W3534" i="131"/>
  <c r="V3534" i="131"/>
  <c r="U3534" i="131"/>
  <c r="T3534" i="131"/>
  <c r="S3534" i="131"/>
  <c r="R3534" i="131"/>
  <c r="Q3534" i="131"/>
  <c r="P3534" i="131"/>
  <c r="O3534" i="131"/>
  <c r="N3534" i="131"/>
  <c r="M3534" i="131"/>
  <c r="L3534" i="131"/>
  <c r="K3534" i="131"/>
  <c r="J3534" i="131"/>
  <c r="I3534" i="131"/>
  <c r="H3534" i="131"/>
  <c r="G3534" i="131"/>
  <c r="F3534" i="131"/>
  <c r="E3534" i="131"/>
  <c r="D3534" i="131"/>
  <c r="C3534" i="131"/>
  <c r="AD3533" i="131"/>
  <c r="AC3533" i="131"/>
  <c r="AB3533" i="131"/>
  <c r="AA3533" i="131"/>
  <c r="Z3533" i="131"/>
  <c r="Y3533" i="131"/>
  <c r="X3533" i="131"/>
  <c r="W3533" i="131"/>
  <c r="V3533" i="131"/>
  <c r="U3533" i="131"/>
  <c r="T3533" i="131"/>
  <c r="S3533" i="131"/>
  <c r="R3533" i="131"/>
  <c r="Q3533" i="131"/>
  <c r="P3533" i="131"/>
  <c r="O3533" i="131"/>
  <c r="N3533" i="131"/>
  <c r="M3533" i="131"/>
  <c r="L3533" i="131"/>
  <c r="K3533" i="131"/>
  <c r="J3533" i="131"/>
  <c r="I3533" i="131"/>
  <c r="H3533" i="131"/>
  <c r="G3533" i="131"/>
  <c r="F3533" i="131"/>
  <c r="E3533" i="131"/>
  <c r="D3533" i="131"/>
  <c r="C3533" i="131"/>
  <c r="AD3532" i="131"/>
  <c r="AC3532" i="131"/>
  <c r="AB3532" i="131"/>
  <c r="AA3532" i="131"/>
  <c r="Z3532" i="131"/>
  <c r="Y3532" i="131"/>
  <c r="X3532" i="131"/>
  <c r="W3532" i="131"/>
  <c r="V3532" i="131"/>
  <c r="U3532" i="131"/>
  <c r="T3532" i="131"/>
  <c r="S3532" i="131"/>
  <c r="R3532" i="131"/>
  <c r="Q3532" i="131"/>
  <c r="P3532" i="131"/>
  <c r="O3532" i="131"/>
  <c r="N3532" i="131"/>
  <c r="M3532" i="131"/>
  <c r="L3532" i="131"/>
  <c r="K3532" i="131"/>
  <c r="J3532" i="131"/>
  <c r="I3532" i="131"/>
  <c r="H3532" i="131"/>
  <c r="G3532" i="131"/>
  <c r="F3532" i="131"/>
  <c r="E3532" i="131"/>
  <c r="D3532" i="131"/>
  <c r="C3532" i="131"/>
  <c r="AD3531" i="131"/>
  <c r="AC3531" i="131"/>
  <c r="AB3531" i="131"/>
  <c r="AA3531" i="131"/>
  <c r="Z3531" i="131"/>
  <c r="Y3531" i="131"/>
  <c r="X3531" i="131"/>
  <c r="W3531" i="131"/>
  <c r="V3531" i="131"/>
  <c r="U3531" i="131"/>
  <c r="T3531" i="131"/>
  <c r="S3531" i="131"/>
  <c r="R3531" i="131"/>
  <c r="Q3531" i="131"/>
  <c r="P3531" i="131"/>
  <c r="O3531" i="131"/>
  <c r="N3531" i="131"/>
  <c r="M3531" i="131"/>
  <c r="L3531" i="131"/>
  <c r="K3531" i="131"/>
  <c r="J3531" i="131"/>
  <c r="I3531" i="131"/>
  <c r="H3531" i="131"/>
  <c r="G3531" i="131"/>
  <c r="F3531" i="131"/>
  <c r="E3531" i="131"/>
  <c r="D3531" i="131"/>
  <c r="C3531" i="131"/>
  <c r="AD3530" i="131"/>
  <c r="AC3530" i="131"/>
  <c r="AB3530" i="131"/>
  <c r="AA3530" i="131"/>
  <c r="Z3530" i="131"/>
  <c r="Y3530" i="131"/>
  <c r="X3530" i="131"/>
  <c r="W3530" i="131"/>
  <c r="V3530" i="131"/>
  <c r="U3530" i="131"/>
  <c r="T3530" i="131"/>
  <c r="S3530" i="131"/>
  <c r="R3530" i="131"/>
  <c r="Q3530" i="131"/>
  <c r="P3530" i="131"/>
  <c r="O3530" i="131"/>
  <c r="N3530" i="131"/>
  <c r="M3530" i="131"/>
  <c r="L3530" i="131"/>
  <c r="K3530" i="131"/>
  <c r="J3530" i="131"/>
  <c r="I3530" i="131"/>
  <c r="H3530" i="131"/>
  <c r="G3530" i="131"/>
  <c r="F3530" i="131"/>
  <c r="E3530" i="131"/>
  <c r="D3530" i="131"/>
  <c r="C3530" i="131"/>
  <c r="AD3529" i="131"/>
  <c r="AC3529" i="131"/>
  <c r="AB3529" i="131"/>
  <c r="AA3529" i="131"/>
  <c r="Z3529" i="131"/>
  <c r="Y3529" i="131"/>
  <c r="X3529" i="131"/>
  <c r="W3529" i="131"/>
  <c r="V3529" i="131"/>
  <c r="U3529" i="131"/>
  <c r="T3529" i="131"/>
  <c r="S3529" i="131"/>
  <c r="R3529" i="131"/>
  <c r="Q3529" i="131"/>
  <c r="P3529" i="131"/>
  <c r="O3529" i="131"/>
  <c r="N3529" i="131"/>
  <c r="M3529" i="131"/>
  <c r="L3529" i="131"/>
  <c r="K3529" i="131"/>
  <c r="J3529" i="131"/>
  <c r="I3529" i="131"/>
  <c r="H3529" i="131"/>
  <c r="G3529" i="131"/>
  <c r="F3529" i="131"/>
  <c r="E3529" i="131"/>
  <c r="D3529" i="131"/>
  <c r="C3529" i="131"/>
  <c r="AD3528" i="131"/>
  <c r="AC3528" i="131"/>
  <c r="AB3528" i="131"/>
  <c r="AA3528" i="131"/>
  <c r="Z3528" i="131"/>
  <c r="Y3528" i="131"/>
  <c r="X3528" i="131"/>
  <c r="W3528" i="131"/>
  <c r="V3528" i="131"/>
  <c r="U3528" i="131"/>
  <c r="T3528" i="131"/>
  <c r="S3528" i="131"/>
  <c r="R3528" i="131"/>
  <c r="Q3528" i="131"/>
  <c r="P3528" i="131"/>
  <c r="O3528" i="131"/>
  <c r="N3528" i="131"/>
  <c r="M3528" i="131"/>
  <c r="L3528" i="131"/>
  <c r="K3528" i="131"/>
  <c r="J3528" i="131"/>
  <c r="I3528" i="131"/>
  <c r="H3528" i="131"/>
  <c r="G3528" i="131"/>
  <c r="F3528" i="131"/>
  <c r="E3528" i="131"/>
  <c r="D3528" i="131"/>
  <c r="C3528" i="131"/>
  <c r="AD3527" i="131"/>
  <c r="AC3527" i="131"/>
  <c r="AB3527" i="131"/>
  <c r="AA3527" i="131"/>
  <c r="Z3527" i="131"/>
  <c r="Y3527" i="131"/>
  <c r="X3527" i="131"/>
  <c r="W3527" i="131"/>
  <c r="V3527" i="131"/>
  <c r="U3527" i="131"/>
  <c r="T3527" i="131"/>
  <c r="S3527" i="131"/>
  <c r="R3527" i="131"/>
  <c r="Q3527" i="131"/>
  <c r="P3527" i="131"/>
  <c r="O3527" i="131"/>
  <c r="N3527" i="131"/>
  <c r="M3527" i="131"/>
  <c r="L3527" i="131"/>
  <c r="K3527" i="131"/>
  <c r="J3527" i="131"/>
  <c r="I3527" i="131"/>
  <c r="H3527" i="131"/>
  <c r="G3527" i="131"/>
  <c r="F3527" i="131"/>
  <c r="E3527" i="131"/>
  <c r="D3527" i="131"/>
  <c r="C3527" i="131"/>
  <c r="AD3526" i="131"/>
  <c r="AC3526" i="131"/>
  <c r="AB3526" i="131"/>
  <c r="AA3526" i="131"/>
  <c r="Z3526" i="131"/>
  <c r="Y3526" i="131"/>
  <c r="X3526" i="131"/>
  <c r="W3526" i="131"/>
  <c r="V3526" i="131"/>
  <c r="U3526" i="131"/>
  <c r="T3526" i="131"/>
  <c r="S3526" i="131"/>
  <c r="R3526" i="131"/>
  <c r="Q3526" i="131"/>
  <c r="P3526" i="131"/>
  <c r="O3526" i="131"/>
  <c r="N3526" i="131"/>
  <c r="M3526" i="131"/>
  <c r="L3526" i="131"/>
  <c r="K3526" i="131"/>
  <c r="J3526" i="131"/>
  <c r="I3526" i="131"/>
  <c r="H3526" i="131"/>
  <c r="G3526" i="131"/>
  <c r="F3526" i="131"/>
  <c r="E3526" i="131"/>
  <c r="D3526" i="131"/>
  <c r="C3526" i="131"/>
  <c r="AD3525" i="131"/>
  <c r="AC3525" i="131"/>
  <c r="AB3525" i="131"/>
  <c r="AA3525" i="131"/>
  <c r="Z3525" i="131"/>
  <c r="Y3525" i="131"/>
  <c r="X3525" i="131"/>
  <c r="W3525" i="131"/>
  <c r="V3525" i="131"/>
  <c r="U3525" i="131"/>
  <c r="T3525" i="131"/>
  <c r="S3525" i="131"/>
  <c r="R3525" i="131"/>
  <c r="Q3525" i="131"/>
  <c r="P3525" i="131"/>
  <c r="O3525" i="131"/>
  <c r="N3525" i="131"/>
  <c r="M3525" i="131"/>
  <c r="L3525" i="131"/>
  <c r="K3525" i="131"/>
  <c r="J3525" i="131"/>
  <c r="I3525" i="131"/>
  <c r="H3525" i="131"/>
  <c r="G3525" i="131"/>
  <c r="F3525" i="131"/>
  <c r="E3525" i="131"/>
  <c r="D3525" i="131"/>
  <c r="C3525" i="131"/>
  <c r="AD3524" i="131"/>
  <c r="AC3524" i="131"/>
  <c r="AB3524" i="131"/>
  <c r="AA3524" i="131"/>
  <c r="Z3524" i="131"/>
  <c r="Y3524" i="131"/>
  <c r="X3524" i="131"/>
  <c r="W3524" i="131"/>
  <c r="V3524" i="131"/>
  <c r="U3524" i="131"/>
  <c r="T3524" i="131"/>
  <c r="S3524" i="131"/>
  <c r="R3524" i="131"/>
  <c r="Q3524" i="131"/>
  <c r="P3524" i="131"/>
  <c r="O3524" i="131"/>
  <c r="N3524" i="131"/>
  <c r="M3524" i="131"/>
  <c r="L3524" i="131"/>
  <c r="K3524" i="131"/>
  <c r="J3524" i="131"/>
  <c r="I3524" i="131"/>
  <c r="H3524" i="131"/>
  <c r="G3524" i="131"/>
  <c r="F3524" i="131"/>
  <c r="E3524" i="131"/>
  <c r="D3524" i="131"/>
  <c r="C3524" i="131"/>
  <c r="AD3523" i="131"/>
  <c r="AC3523" i="131"/>
  <c r="AB3523" i="131"/>
  <c r="AA3523" i="131"/>
  <c r="Z3523" i="131"/>
  <c r="Y3523" i="131"/>
  <c r="X3523" i="131"/>
  <c r="W3523" i="131"/>
  <c r="V3523" i="131"/>
  <c r="U3523" i="131"/>
  <c r="T3523" i="131"/>
  <c r="S3523" i="131"/>
  <c r="R3523" i="131"/>
  <c r="Q3523" i="131"/>
  <c r="P3523" i="131"/>
  <c r="O3523" i="131"/>
  <c r="N3523" i="131"/>
  <c r="M3523" i="131"/>
  <c r="L3523" i="131"/>
  <c r="K3523" i="131"/>
  <c r="J3523" i="131"/>
  <c r="I3523" i="131"/>
  <c r="H3523" i="131"/>
  <c r="G3523" i="131"/>
  <c r="F3523" i="131"/>
  <c r="E3523" i="131"/>
  <c r="D3523" i="131"/>
  <c r="C3523" i="131"/>
  <c r="AD3522" i="131"/>
  <c r="AC3522" i="131"/>
  <c r="AB3522" i="131"/>
  <c r="AA3522" i="131"/>
  <c r="Z3522" i="131"/>
  <c r="Y3522" i="131"/>
  <c r="X3522" i="131"/>
  <c r="W3522" i="131"/>
  <c r="V3522" i="131"/>
  <c r="U3522" i="131"/>
  <c r="T3522" i="131"/>
  <c r="S3522" i="131"/>
  <c r="R3522" i="131"/>
  <c r="Q3522" i="131"/>
  <c r="P3522" i="131"/>
  <c r="O3522" i="131"/>
  <c r="N3522" i="131"/>
  <c r="M3522" i="131"/>
  <c r="L3522" i="131"/>
  <c r="K3522" i="131"/>
  <c r="J3522" i="131"/>
  <c r="I3522" i="131"/>
  <c r="H3522" i="131"/>
  <c r="G3522" i="131"/>
  <c r="F3522" i="131"/>
  <c r="E3522" i="131"/>
  <c r="D3522" i="131"/>
  <c r="C3522" i="131"/>
  <c r="AD3519" i="131"/>
  <c r="AC3519" i="131"/>
  <c r="AB3519" i="131"/>
  <c r="AA3519" i="131"/>
  <c r="Z3519" i="131"/>
  <c r="Y3519" i="131"/>
  <c r="X3519" i="131"/>
  <c r="W3519" i="131"/>
  <c r="V3519" i="131"/>
  <c r="U3519" i="131"/>
  <c r="T3519" i="131"/>
  <c r="S3519" i="131"/>
  <c r="R3519" i="131"/>
  <c r="Q3519" i="131"/>
  <c r="P3519" i="131"/>
  <c r="O3519" i="131"/>
  <c r="N3519" i="131"/>
  <c r="M3519" i="131"/>
  <c r="L3519" i="131"/>
  <c r="K3519" i="131"/>
  <c r="J3519" i="131"/>
  <c r="I3519" i="131"/>
  <c r="H3519" i="131"/>
  <c r="G3519" i="131"/>
  <c r="F3519" i="131"/>
  <c r="E3519" i="131"/>
  <c r="D3519" i="131"/>
  <c r="C3519" i="131"/>
  <c r="AG3518" i="131"/>
  <c r="AD3518" i="131"/>
  <c r="AC3518" i="131"/>
  <c r="AB3518" i="131"/>
  <c r="AA3518" i="131"/>
  <c r="Z3518" i="131"/>
  <c r="Y3518" i="131"/>
  <c r="X3518" i="131"/>
  <c r="W3518" i="131"/>
  <c r="V3518" i="131"/>
  <c r="U3518" i="131"/>
  <c r="T3518" i="131"/>
  <c r="S3518" i="131"/>
  <c r="R3518" i="131"/>
  <c r="Q3518" i="131"/>
  <c r="P3518" i="131"/>
  <c r="O3518" i="131"/>
  <c r="N3518" i="131"/>
  <c r="M3518" i="131"/>
  <c r="L3518" i="131"/>
  <c r="K3518" i="131"/>
  <c r="J3518" i="131"/>
  <c r="I3518" i="131"/>
  <c r="H3518" i="131"/>
  <c r="G3518" i="131"/>
  <c r="F3518" i="131"/>
  <c r="E3518" i="131"/>
  <c r="D3518" i="131"/>
  <c r="C3518" i="131"/>
  <c r="AG3517" i="131"/>
  <c r="AD3517" i="131"/>
  <c r="AC3517" i="131"/>
  <c r="AB3517" i="131"/>
  <c r="AA3517" i="131"/>
  <c r="Z3517" i="131"/>
  <c r="Y3517" i="131"/>
  <c r="X3517" i="131"/>
  <c r="W3517" i="131"/>
  <c r="V3517" i="131"/>
  <c r="U3517" i="131"/>
  <c r="T3517" i="131"/>
  <c r="S3517" i="131"/>
  <c r="R3517" i="131"/>
  <c r="Q3517" i="131"/>
  <c r="P3517" i="131"/>
  <c r="O3517" i="131"/>
  <c r="N3517" i="131"/>
  <c r="M3517" i="131"/>
  <c r="L3517" i="131"/>
  <c r="K3517" i="131"/>
  <c r="J3517" i="131"/>
  <c r="I3517" i="131"/>
  <c r="H3517" i="131"/>
  <c r="G3517" i="131"/>
  <c r="F3517" i="131"/>
  <c r="E3517" i="131"/>
  <c r="D3517" i="131"/>
  <c r="C3517" i="131"/>
  <c r="AG3516" i="131"/>
  <c r="AD3516" i="131"/>
  <c r="AC3516" i="131"/>
  <c r="AB3516" i="131"/>
  <c r="AA3516" i="131"/>
  <c r="Z3516" i="131"/>
  <c r="Y3516" i="131"/>
  <c r="X3516" i="131"/>
  <c r="W3516" i="131"/>
  <c r="V3516" i="131"/>
  <c r="U3516" i="131"/>
  <c r="T3516" i="131"/>
  <c r="S3516" i="131"/>
  <c r="R3516" i="131"/>
  <c r="Q3516" i="131"/>
  <c r="P3516" i="131"/>
  <c r="O3516" i="131"/>
  <c r="N3516" i="131"/>
  <c r="M3516" i="131"/>
  <c r="L3516" i="131"/>
  <c r="K3516" i="131"/>
  <c r="J3516" i="131"/>
  <c r="I3516" i="131"/>
  <c r="H3516" i="131"/>
  <c r="G3516" i="131"/>
  <c r="F3516" i="131"/>
  <c r="E3516" i="131"/>
  <c r="D3516" i="131"/>
  <c r="C3516" i="131"/>
  <c r="AG3515" i="131"/>
  <c r="AD3515" i="131"/>
  <c r="AC3515" i="131"/>
  <c r="AB3515" i="131"/>
  <c r="AA3515" i="131"/>
  <c r="Z3515" i="131"/>
  <c r="Y3515" i="131"/>
  <c r="X3515" i="131"/>
  <c r="W3515" i="131"/>
  <c r="V3515" i="131"/>
  <c r="U3515" i="131"/>
  <c r="T3515" i="131"/>
  <c r="S3515" i="131"/>
  <c r="R3515" i="131"/>
  <c r="Q3515" i="131"/>
  <c r="P3515" i="131"/>
  <c r="O3515" i="131"/>
  <c r="N3515" i="131"/>
  <c r="M3515" i="131"/>
  <c r="L3515" i="131"/>
  <c r="K3515" i="131"/>
  <c r="J3515" i="131"/>
  <c r="I3515" i="131"/>
  <c r="H3515" i="131"/>
  <c r="G3515" i="131"/>
  <c r="F3515" i="131"/>
  <c r="E3515" i="131"/>
  <c r="D3515" i="131"/>
  <c r="C3515" i="131"/>
  <c r="AG3514" i="131"/>
  <c r="AD3514" i="131"/>
  <c r="AC3514" i="131"/>
  <c r="AB3514" i="131"/>
  <c r="AA3514" i="131"/>
  <c r="Z3514" i="131"/>
  <c r="Y3514" i="131"/>
  <c r="X3514" i="131"/>
  <c r="W3514" i="131"/>
  <c r="V3514" i="131"/>
  <c r="U3514" i="131"/>
  <c r="T3514" i="131"/>
  <c r="S3514" i="131"/>
  <c r="R3514" i="131"/>
  <c r="Q3514" i="131"/>
  <c r="P3514" i="131"/>
  <c r="O3514" i="131"/>
  <c r="N3514" i="131"/>
  <c r="M3514" i="131"/>
  <c r="L3514" i="131"/>
  <c r="K3514" i="131"/>
  <c r="J3514" i="131"/>
  <c r="I3514" i="131"/>
  <c r="H3514" i="131"/>
  <c r="G3514" i="131"/>
  <c r="F3514" i="131"/>
  <c r="E3514" i="131"/>
  <c r="D3514" i="131"/>
  <c r="C3514" i="131"/>
  <c r="AG3513" i="131"/>
  <c r="AD3513" i="131"/>
  <c r="AC3513" i="131"/>
  <c r="AB3513" i="131"/>
  <c r="AA3513" i="131"/>
  <c r="Z3513" i="131"/>
  <c r="Y3513" i="131"/>
  <c r="X3513" i="131"/>
  <c r="W3513" i="131"/>
  <c r="V3513" i="131"/>
  <c r="U3513" i="131"/>
  <c r="T3513" i="131"/>
  <c r="S3513" i="131"/>
  <c r="R3513" i="131"/>
  <c r="Q3513" i="131"/>
  <c r="P3513" i="131"/>
  <c r="O3513" i="131"/>
  <c r="N3513" i="131"/>
  <c r="M3513" i="131"/>
  <c r="L3513" i="131"/>
  <c r="K3513" i="131"/>
  <c r="J3513" i="131"/>
  <c r="I3513" i="131"/>
  <c r="H3513" i="131"/>
  <c r="G3513" i="131"/>
  <c r="F3513" i="131"/>
  <c r="E3513" i="131"/>
  <c r="D3513" i="131"/>
  <c r="C3513" i="131"/>
  <c r="AG3512" i="131"/>
  <c r="AD3512" i="131"/>
  <c r="AC3512" i="131"/>
  <c r="AB3512" i="131"/>
  <c r="AA3512" i="131"/>
  <c r="Z3512" i="131"/>
  <c r="Y3512" i="131"/>
  <c r="X3512" i="131"/>
  <c r="W3512" i="131"/>
  <c r="V3512" i="131"/>
  <c r="U3512" i="131"/>
  <c r="T3512" i="131"/>
  <c r="S3512" i="131"/>
  <c r="R3512" i="131"/>
  <c r="Q3512" i="131"/>
  <c r="P3512" i="131"/>
  <c r="O3512" i="131"/>
  <c r="N3512" i="131"/>
  <c r="M3512" i="131"/>
  <c r="L3512" i="131"/>
  <c r="K3512" i="131"/>
  <c r="J3512" i="131"/>
  <c r="I3512" i="131"/>
  <c r="H3512" i="131"/>
  <c r="G3512" i="131"/>
  <c r="F3512" i="131"/>
  <c r="E3512" i="131"/>
  <c r="D3512" i="131"/>
  <c r="C3512" i="131"/>
  <c r="AG3511" i="131"/>
  <c r="AD3511" i="131"/>
  <c r="AC3511" i="131"/>
  <c r="AB3511" i="131"/>
  <c r="AA3511" i="131"/>
  <c r="Z3511" i="131"/>
  <c r="Y3511" i="131"/>
  <c r="X3511" i="131"/>
  <c r="W3511" i="131"/>
  <c r="V3511" i="131"/>
  <c r="U3511" i="131"/>
  <c r="T3511" i="131"/>
  <c r="S3511" i="131"/>
  <c r="R3511" i="131"/>
  <c r="Q3511" i="131"/>
  <c r="P3511" i="131"/>
  <c r="O3511" i="131"/>
  <c r="N3511" i="131"/>
  <c r="M3511" i="131"/>
  <c r="L3511" i="131"/>
  <c r="K3511" i="131"/>
  <c r="J3511" i="131"/>
  <c r="I3511" i="131"/>
  <c r="H3511" i="131"/>
  <c r="G3511" i="131"/>
  <c r="F3511" i="131"/>
  <c r="E3511" i="131"/>
  <c r="D3511" i="131"/>
  <c r="C3511" i="131"/>
  <c r="AG3510" i="131"/>
  <c r="AD3510" i="131"/>
  <c r="AC3510" i="131"/>
  <c r="AB3510" i="131"/>
  <c r="AA3510" i="131"/>
  <c r="Z3510" i="131"/>
  <c r="Y3510" i="131"/>
  <c r="X3510" i="131"/>
  <c r="W3510" i="131"/>
  <c r="V3510" i="131"/>
  <c r="U3510" i="131"/>
  <c r="T3510" i="131"/>
  <c r="S3510" i="131"/>
  <c r="R3510" i="131"/>
  <c r="Q3510" i="131"/>
  <c r="P3510" i="131"/>
  <c r="O3510" i="131"/>
  <c r="N3510" i="131"/>
  <c r="M3510" i="131"/>
  <c r="L3510" i="131"/>
  <c r="K3510" i="131"/>
  <c r="J3510" i="131"/>
  <c r="I3510" i="131"/>
  <c r="H3510" i="131"/>
  <c r="G3510" i="131"/>
  <c r="F3510" i="131"/>
  <c r="E3510" i="131"/>
  <c r="D3510" i="131"/>
  <c r="C3510" i="131"/>
  <c r="AG3509" i="131"/>
  <c r="AD3509" i="131"/>
  <c r="AC3509" i="131"/>
  <c r="AB3509" i="131"/>
  <c r="AA3509" i="131"/>
  <c r="Z3509" i="131"/>
  <c r="Y3509" i="131"/>
  <c r="X3509" i="131"/>
  <c r="W3509" i="131"/>
  <c r="V3509" i="131"/>
  <c r="U3509" i="131"/>
  <c r="T3509" i="131"/>
  <c r="S3509" i="131"/>
  <c r="R3509" i="131"/>
  <c r="Q3509" i="131"/>
  <c r="P3509" i="131"/>
  <c r="O3509" i="131"/>
  <c r="N3509" i="131"/>
  <c r="M3509" i="131"/>
  <c r="L3509" i="131"/>
  <c r="K3509" i="131"/>
  <c r="J3509" i="131"/>
  <c r="I3509" i="131"/>
  <c r="H3509" i="131"/>
  <c r="G3509" i="131"/>
  <c r="F3509" i="131"/>
  <c r="E3509" i="131"/>
  <c r="D3509" i="131"/>
  <c r="C3509" i="131"/>
  <c r="AD3508" i="131"/>
  <c r="AC3508" i="131"/>
  <c r="AB3508" i="131"/>
  <c r="AA3508" i="131"/>
  <c r="Z3508" i="131"/>
  <c r="Y3508" i="131"/>
  <c r="X3508" i="131"/>
  <c r="W3508" i="131"/>
  <c r="V3508" i="131"/>
  <c r="U3508" i="131"/>
  <c r="T3508" i="131"/>
  <c r="S3508" i="131"/>
  <c r="R3508" i="131"/>
  <c r="Q3508" i="131"/>
  <c r="P3508" i="131"/>
  <c r="O3508" i="131"/>
  <c r="N3508" i="131"/>
  <c r="M3508" i="131"/>
  <c r="L3508" i="131"/>
  <c r="K3508" i="131"/>
  <c r="J3508" i="131"/>
  <c r="I3508" i="131"/>
  <c r="H3508" i="131"/>
  <c r="G3508" i="131"/>
  <c r="F3508" i="131"/>
  <c r="E3508" i="131"/>
  <c r="D3508" i="131"/>
  <c r="C3508" i="131"/>
  <c r="AD3507" i="131"/>
  <c r="AC3507" i="131"/>
  <c r="AB3507" i="131"/>
  <c r="AA3507" i="131"/>
  <c r="Z3507" i="131"/>
  <c r="Y3507" i="131"/>
  <c r="X3507" i="131"/>
  <c r="W3507" i="131"/>
  <c r="V3507" i="131"/>
  <c r="U3507" i="131"/>
  <c r="T3507" i="131"/>
  <c r="S3507" i="131"/>
  <c r="R3507" i="131"/>
  <c r="Q3507" i="131"/>
  <c r="P3507" i="131"/>
  <c r="O3507" i="131"/>
  <c r="N3507" i="131"/>
  <c r="M3507" i="131"/>
  <c r="L3507" i="131"/>
  <c r="K3507" i="131"/>
  <c r="J3507" i="131"/>
  <c r="I3507" i="131"/>
  <c r="H3507" i="131"/>
  <c r="G3507" i="131"/>
  <c r="F3507" i="131"/>
  <c r="E3507" i="131"/>
  <c r="D3507" i="131"/>
  <c r="C3507" i="131"/>
  <c r="AD3506" i="131"/>
  <c r="AC3506" i="131"/>
  <c r="AB3506" i="131"/>
  <c r="AA3506" i="131"/>
  <c r="Z3506" i="131"/>
  <c r="Y3506" i="131"/>
  <c r="X3506" i="131"/>
  <c r="W3506" i="131"/>
  <c r="V3506" i="131"/>
  <c r="U3506" i="131"/>
  <c r="T3506" i="131"/>
  <c r="S3506" i="131"/>
  <c r="R3506" i="131"/>
  <c r="Q3506" i="131"/>
  <c r="P3506" i="131"/>
  <c r="O3506" i="131"/>
  <c r="N3506" i="131"/>
  <c r="M3506" i="131"/>
  <c r="L3506" i="131"/>
  <c r="K3506" i="131"/>
  <c r="J3506" i="131"/>
  <c r="I3506" i="131"/>
  <c r="H3506" i="131"/>
  <c r="G3506" i="131"/>
  <c r="F3506" i="131"/>
  <c r="E3506" i="131"/>
  <c r="D3506" i="131"/>
  <c r="C3506" i="131"/>
  <c r="AD3505" i="131"/>
  <c r="AC3505" i="131"/>
  <c r="AB3505" i="131"/>
  <c r="AA3505" i="131"/>
  <c r="Z3505" i="131"/>
  <c r="Y3505" i="131"/>
  <c r="X3505" i="131"/>
  <c r="W3505" i="131"/>
  <c r="V3505" i="131"/>
  <c r="U3505" i="131"/>
  <c r="T3505" i="131"/>
  <c r="S3505" i="131"/>
  <c r="R3505" i="131"/>
  <c r="Q3505" i="131"/>
  <c r="P3505" i="131"/>
  <c r="O3505" i="131"/>
  <c r="N3505" i="131"/>
  <c r="M3505" i="131"/>
  <c r="L3505" i="131"/>
  <c r="K3505" i="131"/>
  <c r="J3505" i="131"/>
  <c r="I3505" i="131"/>
  <c r="H3505" i="131"/>
  <c r="G3505" i="131"/>
  <c r="F3505" i="131"/>
  <c r="E3505" i="131"/>
  <c r="D3505" i="131"/>
  <c r="C3505" i="131"/>
  <c r="AD3504" i="131"/>
  <c r="AC3504" i="131"/>
  <c r="AB3504" i="131"/>
  <c r="AA3504" i="131"/>
  <c r="Z3504" i="131"/>
  <c r="Y3504" i="131"/>
  <c r="X3504" i="131"/>
  <c r="W3504" i="131"/>
  <c r="V3504" i="131"/>
  <c r="U3504" i="131"/>
  <c r="T3504" i="131"/>
  <c r="S3504" i="131"/>
  <c r="R3504" i="131"/>
  <c r="Q3504" i="131"/>
  <c r="P3504" i="131"/>
  <c r="O3504" i="131"/>
  <c r="N3504" i="131"/>
  <c r="M3504" i="131"/>
  <c r="L3504" i="131"/>
  <c r="K3504" i="131"/>
  <c r="J3504" i="131"/>
  <c r="I3504" i="131"/>
  <c r="H3504" i="131"/>
  <c r="G3504" i="131"/>
  <c r="F3504" i="131"/>
  <c r="E3504" i="131"/>
  <c r="D3504" i="131"/>
  <c r="C3504" i="131"/>
  <c r="AD3503" i="131"/>
  <c r="AC3503" i="131"/>
  <c r="AB3503" i="131"/>
  <c r="AA3503" i="131"/>
  <c r="Z3503" i="131"/>
  <c r="Y3503" i="131"/>
  <c r="X3503" i="131"/>
  <c r="W3503" i="131"/>
  <c r="V3503" i="131"/>
  <c r="U3503" i="131"/>
  <c r="T3503" i="131"/>
  <c r="S3503" i="131"/>
  <c r="R3503" i="131"/>
  <c r="Q3503" i="131"/>
  <c r="P3503" i="131"/>
  <c r="O3503" i="131"/>
  <c r="N3503" i="131"/>
  <c r="M3503" i="131"/>
  <c r="L3503" i="131"/>
  <c r="K3503" i="131"/>
  <c r="J3503" i="131"/>
  <c r="I3503" i="131"/>
  <c r="H3503" i="131"/>
  <c r="G3503" i="131"/>
  <c r="F3503" i="131"/>
  <c r="E3503" i="131"/>
  <c r="D3503" i="131"/>
  <c r="C3503" i="131"/>
  <c r="AD3502" i="131"/>
  <c r="AC3502" i="131"/>
  <c r="AB3502" i="131"/>
  <c r="AA3502" i="131"/>
  <c r="Z3502" i="131"/>
  <c r="Y3502" i="131"/>
  <c r="X3502" i="131"/>
  <c r="W3502" i="131"/>
  <c r="V3502" i="131"/>
  <c r="U3502" i="131"/>
  <c r="T3502" i="131"/>
  <c r="S3502" i="131"/>
  <c r="R3502" i="131"/>
  <c r="Q3502" i="131"/>
  <c r="P3502" i="131"/>
  <c r="O3502" i="131"/>
  <c r="N3502" i="131"/>
  <c r="M3502" i="131"/>
  <c r="L3502" i="131"/>
  <c r="K3502" i="131"/>
  <c r="J3502" i="131"/>
  <c r="I3502" i="131"/>
  <c r="H3502" i="131"/>
  <c r="G3502" i="131"/>
  <c r="F3502" i="131"/>
  <c r="E3502" i="131"/>
  <c r="D3502" i="131"/>
  <c r="C3502" i="131"/>
  <c r="AD3501" i="131"/>
  <c r="AC3501" i="131"/>
  <c r="AB3501" i="131"/>
  <c r="AA3501" i="131"/>
  <c r="Z3501" i="131"/>
  <c r="Y3501" i="131"/>
  <c r="X3501" i="131"/>
  <c r="W3501" i="131"/>
  <c r="V3501" i="131"/>
  <c r="U3501" i="131"/>
  <c r="T3501" i="131"/>
  <c r="S3501" i="131"/>
  <c r="R3501" i="131"/>
  <c r="Q3501" i="131"/>
  <c r="P3501" i="131"/>
  <c r="O3501" i="131"/>
  <c r="N3501" i="131"/>
  <c r="M3501" i="131"/>
  <c r="L3501" i="131"/>
  <c r="K3501" i="131"/>
  <c r="J3501" i="131"/>
  <c r="I3501" i="131"/>
  <c r="H3501" i="131"/>
  <c r="G3501" i="131"/>
  <c r="F3501" i="131"/>
  <c r="E3501" i="131"/>
  <c r="D3501" i="131"/>
  <c r="C3501" i="131"/>
  <c r="AD3500" i="131"/>
  <c r="AC3500" i="131"/>
  <c r="AB3500" i="131"/>
  <c r="AA3500" i="131"/>
  <c r="Z3500" i="131"/>
  <c r="Y3500" i="131"/>
  <c r="X3500" i="131"/>
  <c r="W3500" i="131"/>
  <c r="V3500" i="131"/>
  <c r="U3500" i="131"/>
  <c r="T3500" i="131"/>
  <c r="S3500" i="131"/>
  <c r="R3500" i="131"/>
  <c r="Q3500" i="131"/>
  <c r="P3500" i="131"/>
  <c r="O3500" i="131"/>
  <c r="N3500" i="131"/>
  <c r="M3500" i="131"/>
  <c r="L3500" i="131"/>
  <c r="K3500" i="131"/>
  <c r="J3500" i="131"/>
  <c r="I3500" i="131"/>
  <c r="H3500" i="131"/>
  <c r="G3500" i="131"/>
  <c r="F3500" i="131"/>
  <c r="E3500" i="131"/>
  <c r="D3500" i="131"/>
  <c r="C3500" i="131"/>
  <c r="AD3499" i="131"/>
  <c r="AC3499" i="131"/>
  <c r="AB3499" i="131"/>
  <c r="AA3499" i="131"/>
  <c r="Z3499" i="131"/>
  <c r="Y3499" i="131"/>
  <c r="X3499" i="131"/>
  <c r="W3499" i="131"/>
  <c r="V3499" i="131"/>
  <c r="U3499" i="131"/>
  <c r="T3499" i="131"/>
  <c r="S3499" i="131"/>
  <c r="R3499" i="131"/>
  <c r="Q3499" i="131"/>
  <c r="P3499" i="131"/>
  <c r="O3499" i="131"/>
  <c r="N3499" i="131"/>
  <c r="M3499" i="131"/>
  <c r="L3499" i="131"/>
  <c r="K3499" i="131"/>
  <c r="J3499" i="131"/>
  <c r="I3499" i="131"/>
  <c r="H3499" i="131"/>
  <c r="G3499" i="131"/>
  <c r="F3499" i="131"/>
  <c r="E3499" i="131"/>
  <c r="D3499" i="131"/>
  <c r="C3499" i="131"/>
  <c r="AD3498" i="131"/>
  <c r="AC3498" i="131"/>
  <c r="AB3498" i="131"/>
  <c r="AA3498" i="131"/>
  <c r="Z3498" i="131"/>
  <c r="Y3498" i="131"/>
  <c r="X3498" i="131"/>
  <c r="W3498" i="131"/>
  <c r="V3498" i="131"/>
  <c r="U3498" i="131"/>
  <c r="T3498" i="131"/>
  <c r="S3498" i="131"/>
  <c r="R3498" i="131"/>
  <c r="Q3498" i="131"/>
  <c r="P3498" i="131"/>
  <c r="O3498" i="131"/>
  <c r="N3498" i="131"/>
  <c r="M3498" i="131"/>
  <c r="L3498" i="131"/>
  <c r="K3498" i="131"/>
  <c r="J3498" i="131"/>
  <c r="I3498" i="131"/>
  <c r="H3498" i="131"/>
  <c r="G3498" i="131"/>
  <c r="F3498" i="131"/>
  <c r="E3498" i="131"/>
  <c r="D3498" i="131"/>
  <c r="C3498" i="131"/>
  <c r="AD3497" i="131"/>
  <c r="AC3497" i="131"/>
  <c r="AB3497" i="131"/>
  <c r="AA3497" i="131"/>
  <c r="Z3497" i="131"/>
  <c r="Y3497" i="131"/>
  <c r="X3497" i="131"/>
  <c r="W3497" i="131"/>
  <c r="V3497" i="131"/>
  <c r="U3497" i="131"/>
  <c r="T3497" i="131"/>
  <c r="S3497" i="131"/>
  <c r="R3497" i="131"/>
  <c r="Q3497" i="131"/>
  <c r="P3497" i="131"/>
  <c r="O3497" i="131"/>
  <c r="N3497" i="131"/>
  <c r="M3497" i="131"/>
  <c r="L3497" i="131"/>
  <c r="K3497" i="131"/>
  <c r="J3497" i="131"/>
  <c r="I3497" i="131"/>
  <c r="H3497" i="131"/>
  <c r="G3497" i="131"/>
  <c r="F3497" i="131"/>
  <c r="E3497" i="131"/>
  <c r="D3497" i="131"/>
  <c r="C3497" i="131"/>
  <c r="AD3496" i="131"/>
  <c r="AC3496" i="131"/>
  <c r="AB3496" i="131"/>
  <c r="AA3496" i="131"/>
  <c r="Z3496" i="131"/>
  <c r="Y3496" i="131"/>
  <c r="X3496" i="131"/>
  <c r="W3496" i="131"/>
  <c r="V3496" i="131"/>
  <c r="U3496" i="131"/>
  <c r="T3496" i="131"/>
  <c r="S3496" i="131"/>
  <c r="R3496" i="131"/>
  <c r="Q3496" i="131"/>
  <c r="P3496" i="131"/>
  <c r="O3496" i="131"/>
  <c r="N3496" i="131"/>
  <c r="M3496" i="131"/>
  <c r="L3496" i="131"/>
  <c r="K3496" i="131"/>
  <c r="J3496" i="131"/>
  <c r="I3496" i="131"/>
  <c r="H3496" i="131"/>
  <c r="G3496" i="131"/>
  <c r="F3496" i="131"/>
  <c r="E3496" i="131"/>
  <c r="D3496" i="131"/>
  <c r="C3496" i="131"/>
  <c r="AD3495" i="131"/>
  <c r="AC3495" i="131"/>
  <c r="AB3495" i="131"/>
  <c r="AA3495" i="131"/>
  <c r="Z3495" i="131"/>
  <c r="Y3495" i="131"/>
  <c r="X3495" i="131"/>
  <c r="W3495" i="131"/>
  <c r="V3495" i="131"/>
  <c r="U3495" i="131"/>
  <c r="T3495" i="131"/>
  <c r="S3495" i="131"/>
  <c r="R3495" i="131"/>
  <c r="Q3495" i="131"/>
  <c r="P3495" i="131"/>
  <c r="O3495" i="131"/>
  <c r="N3495" i="131"/>
  <c r="M3495" i="131"/>
  <c r="L3495" i="131"/>
  <c r="K3495" i="131"/>
  <c r="J3495" i="131"/>
  <c r="I3495" i="131"/>
  <c r="H3495" i="131"/>
  <c r="G3495" i="131"/>
  <c r="F3495" i="131"/>
  <c r="E3495" i="131"/>
  <c r="D3495" i="131"/>
  <c r="C3495" i="131"/>
  <c r="AD3494" i="131"/>
  <c r="AC3494" i="131"/>
  <c r="AB3494" i="131"/>
  <c r="AA3494" i="131"/>
  <c r="Z3494" i="131"/>
  <c r="Y3494" i="131"/>
  <c r="X3494" i="131"/>
  <c r="W3494" i="131"/>
  <c r="V3494" i="131"/>
  <c r="U3494" i="131"/>
  <c r="T3494" i="131"/>
  <c r="S3494" i="131"/>
  <c r="R3494" i="131"/>
  <c r="Q3494" i="131"/>
  <c r="P3494" i="131"/>
  <c r="O3494" i="131"/>
  <c r="N3494" i="131"/>
  <c r="M3494" i="131"/>
  <c r="L3494" i="131"/>
  <c r="K3494" i="131"/>
  <c r="J3494" i="131"/>
  <c r="I3494" i="131"/>
  <c r="H3494" i="131"/>
  <c r="G3494" i="131"/>
  <c r="F3494" i="131"/>
  <c r="E3494" i="131"/>
  <c r="D3494" i="131"/>
  <c r="C3494" i="131"/>
  <c r="AD3493" i="131"/>
  <c r="AC3493" i="131"/>
  <c r="AB3493" i="131"/>
  <c r="AA3493" i="131"/>
  <c r="Z3493" i="131"/>
  <c r="Y3493" i="131"/>
  <c r="X3493" i="131"/>
  <c r="W3493" i="131"/>
  <c r="V3493" i="131"/>
  <c r="U3493" i="131"/>
  <c r="T3493" i="131"/>
  <c r="S3493" i="131"/>
  <c r="R3493" i="131"/>
  <c r="Q3493" i="131"/>
  <c r="P3493" i="131"/>
  <c r="O3493" i="131"/>
  <c r="N3493" i="131"/>
  <c r="M3493" i="131"/>
  <c r="L3493" i="131"/>
  <c r="K3493" i="131"/>
  <c r="J3493" i="131"/>
  <c r="I3493" i="131"/>
  <c r="H3493" i="131"/>
  <c r="G3493" i="131"/>
  <c r="F3493" i="131"/>
  <c r="E3493" i="131"/>
  <c r="D3493" i="131"/>
  <c r="C3493" i="131"/>
  <c r="AD3492" i="131"/>
  <c r="AC3492" i="131"/>
  <c r="AB3492" i="131"/>
  <c r="AA3492" i="131"/>
  <c r="Z3492" i="131"/>
  <c r="Y3492" i="131"/>
  <c r="X3492" i="131"/>
  <c r="W3492" i="131"/>
  <c r="V3492" i="131"/>
  <c r="U3492" i="131"/>
  <c r="T3492" i="131"/>
  <c r="S3492" i="131"/>
  <c r="R3492" i="131"/>
  <c r="Q3492" i="131"/>
  <c r="P3492" i="131"/>
  <c r="O3492" i="131"/>
  <c r="N3492" i="131"/>
  <c r="M3492" i="131"/>
  <c r="L3492" i="131"/>
  <c r="K3492" i="131"/>
  <c r="J3492" i="131"/>
  <c r="I3492" i="131"/>
  <c r="H3492" i="131"/>
  <c r="G3492" i="131"/>
  <c r="F3492" i="131"/>
  <c r="E3492" i="131"/>
  <c r="D3492" i="131"/>
  <c r="C3492" i="131"/>
  <c r="AD3489" i="131"/>
  <c r="AC3489" i="131"/>
  <c r="AB3489" i="131"/>
  <c r="AA3489" i="131"/>
  <c r="Z3489" i="131"/>
  <c r="Y3489" i="131"/>
  <c r="X3489" i="131"/>
  <c r="W3489" i="131"/>
  <c r="V3489" i="131"/>
  <c r="U3489" i="131"/>
  <c r="T3489" i="131"/>
  <c r="S3489" i="131"/>
  <c r="R3489" i="131"/>
  <c r="Q3489" i="131"/>
  <c r="P3489" i="131"/>
  <c r="O3489" i="131"/>
  <c r="N3489" i="131"/>
  <c r="M3489" i="131"/>
  <c r="L3489" i="131"/>
  <c r="K3489" i="131"/>
  <c r="J3489" i="131"/>
  <c r="I3489" i="131"/>
  <c r="H3489" i="131"/>
  <c r="G3489" i="131"/>
  <c r="F3489" i="131"/>
  <c r="E3489" i="131"/>
  <c r="D3489" i="131"/>
  <c r="C3489" i="131"/>
  <c r="AG3488" i="131"/>
  <c r="AD3488" i="131"/>
  <c r="AC3488" i="131"/>
  <c r="AB3488" i="131"/>
  <c r="AA3488" i="131"/>
  <c r="Z3488" i="131"/>
  <c r="Y3488" i="131"/>
  <c r="X3488" i="131"/>
  <c r="W3488" i="131"/>
  <c r="V3488" i="131"/>
  <c r="U3488" i="131"/>
  <c r="T3488" i="131"/>
  <c r="S3488" i="131"/>
  <c r="R3488" i="131"/>
  <c r="Q3488" i="131"/>
  <c r="P3488" i="131"/>
  <c r="O3488" i="131"/>
  <c r="N3488" i="131"/>
  <c r="M3488" i="131"/>
  <c r="L3488" i="131"/>
  <c r="K3488" i="131"/>
  <c r="J3488" i="131"/>
  <c r="I3488" i="131"/>
  <c r="H3488" i="131"/>
  <c r="G3488" i="131"/>
  <c r="F3488" i="131"/>
  <c r="E3488" i="131"/>
  <c r="D3488" i="131"/>
  <c r="C3488" i="131"/>
  <c r="AG3487" i="131"/>
  <c r="AD3487" i="131"/>
  <c r="AC3487" i="131"/>
  <c r="AB3487" i="131"/>
  <c r="AA3487" i="131"/>
  <c r="Z3487" i="131"/>
  <c r="Y3487" i="131"/>
  <c r="X3487" i="131"/>
  <c r="W3487" i="131"/>
  <c r="V3487" i="131"/>
  <c r="U3487" i="131"/>
  <c r="T3487" i="131"/>
  <c r="S3487" i="131"/>
  <c r="R3487" i="131"/>
  <c r="Q3487" i="131"/>
  <c r="P3487" i="131"/>
  <c r="O3487" i="131"/>
  <c r="N3487" i="131"/>
  <c r="M3487" i="131"/>
  <c r="L3487" i="131"/>
  <c r="K3487" i="131"/>
  <c r="J3487" i="131"/>
  <c r="I3487" i="131"/>
  <c r="H3487" i="131"/>
  <c r="G3487" i="131"/>
  <c r="F3487" i="131"/>
  <c r="E3487" i="131"/>
  <c r="D3487" i="131"/>
  <c r="C3487" i="131"/>
  <c r="AG3486" i="131"/>
  <c r="AD3486" i="131"/>
  <c r="AC3486" i="131"/>
  <c r="AB3486" i="131"/>
  <c r="AA3486" i="131"/>
  <c r="Z3486" i="131"/>
  <c r="Y3486" i="131"/>
  <c r="X3486" i="131"/>
  <c r="W3486" i="131"/>
  <c r="V3486" i="131"/>
  <c r="U3486" i="131"/>
  <c r="T3486" i="131"/>
  <c r="S3486" i="131"/>
  <c r="R3486" i="131"/>
  <c r="Q3486" i="131"/>
  <c r="P3486" i="131"/>
  <c r="O3486" i="131"/>
  <c r="N3486" i="131"/>
  <c r="M3486" i="131"/>
  <c r="L3486" i="131"/>
  <c r="K3486" i="131"/>
  <c r="J3486" i="131"/>
  <c r="I3486" i="131"/>
  <c r="H3486" i="131"/>
  <c r="G3486" i="131"/>
  <c r="F3486" i="131"/>
  <c r="E3486" i="131"/>
  <c r="D3486" i="131"/>
  <c r="C3486" i="131"/>
  <c r="AG3485" i="131"/>
  <c r="AD3485" i="131"/>
  <c r="AC3485" i="131"/>
  <c r="AB3485" i="131"/>
  <c r="AA3485" i="131"/>
  <c r="Z3485" i="131"/>
  <c r="Y3485" i="131"/>
  <c r="X3485" i="131"/>
  <c r="W3485" i="131"/>
  <c r="V3485" i="131"/>
  <c r="U3485" i="131"/>
  <c r="T3485" i="131"/>
  <c r="S3485" i="131"/>
  <c r="R3485" i="131"/>
  <c r="Q3485" i="131"/>
  <c r="P3485" i="131"/>
  <c r="O3485" i="131"/>
  <c r="N3485" i="131"/>
  <c r="M3485" i="131"/>
  <c r="L3485" i="131"/>
  <c r="K3485" i="131"/>
  <c r="J3485" i="131"/>
  <c r="I3485" i="131"/>
  <c r="H3485" i="131"/>
  <c r="G3485" i="131"/>
  <c r="F3485" i="131"/>
  <c r="E3485" i="131"/>
  <c r="D3485" i="131"/>
  <c r="C3485" i="131"/>
  <c r="AG3484" i="131"/>
  <c r="AD3484" i="131"/>
  <c r="AC3484" i="131"/>
  <c r="AB3484" i="131"/>
  <c r="AA3484" i="131"/>
  <c r="Z3484" i="131"/>
  <c r="Y3484" i="131"/>
  <c r="X3484" i="131"/>
  <c r="W3484" i="131"/>
  <c r="V3484" i="131"/>
  <c r="U3484" i="131"/>
  <c r="T3484" i="131"/>
  <c r="S3484" i="131"/>
  <c r="R3484" i="131"/>
  <c r="Q3484" i="131"/>
  <c r="P3484" i="131"/>
  <c r="O3484" i="131"/>
  <c r="N3484" i="131"/>
  <c r="M3484" i="131"/>
  <c r="L3484" i="131"/>
  <c r="K3484" i="131"/>
  <c r="J3484" i="131"/>
  <c r="I3484" i="131"/>
  <c r="H3484" i="131"/>
  <c r="G3484" i="131"/>
  <c r="F3484" i="131"/>
  <c r="E3484" i="131"/>
  <c r="D3484" i="131"/>
  <c r="C3484" i="131"/>
  <c r="AG3483" i="131"/>
  <c r="AD3483" i="131"/>
  <c r="AC3483" i="131"/>
  <c r="AB3483" i="131"/>
  <c r="AA3483" i="131"/>
  <c r="Z3483" i="131"/>
  <c r="Y3483" i="131"/>
  <c r="X3483" i="131"/>
  <c r="W3483" i="131"/>
  <c r="V3483" i="131"/>
  <c r="U3483" i="131"/>
  <c r="T3483" i="131"/>
  <c r="S3483" i="131"/>
  <c r="R3483" i="131"/>
  <c r="Q3483" i="131"/>
  <c r="P3483" i="131"/>
  <c r="O3483" i="131"/>
  <c r="N3483" i="131"/>
  <c r="M3483" i="131"/>
  <c r="L3483" i="131"/>
  <c r="K3483" i="131"/>
  <c r="J3483" i="131"/>
  <c r="I3483" i="131"/>
  <c r="H3483" i="131"/>
  <c r="G3483" i="131"/>
  <c r="F3483" i="131"/>
  <c r="E3483" i="131"/>
  <c r="D3483" i="131"/>
  <c r="C3483" i="131"/>
  <c r="AG3482" i="131"/>
  <c r="AD3482" i="131"/>
  <c r="AC3482" i="131"/>
  <c r="AB3482" i="131"/>
  <c r="AA3482" i="131"/>
  <c r="Z3482" i="131"/>
  <c r="Y3482" i="131"/>
  <c r="X3482" i="131"/>
  <c r="W3482" i="131"/>
  <c r="V3482" i="131"/>
  <c r="U3482" i="131"/>
  <c r="T3482" i="131"/>
  <c r="S3482" i="131"/>
  <c r="R3482" i="131"/>
  <c r="Q3482" i="131"/>
  <c r="P3482" i="131"/>
  <c r="O3482" i="131"/>
  <c r="N3482" i="131"/>
  <c r="M3482" i="131"/>
  <c r="L3482" i="131"/>
  <c r="K3482" i="131"/>
  <c r="J3482" i="131"/>
  <c r="I3482" i="131"/>
  <c r="H3482" i="131"/>
  <c r="G3482" i="131"/>
  <c r="F3482" i="131"/>
  <c r="E3482" i="131"/>
  <c r="D3482" i="131"/>
  <c r="C3482" i="131"/>
  <c r="AG3481" i="131"/>
  <c r="AD3481" i="131"/>
  <c r="AC3481" i="131"/>
  <c r="AB3481" i="131"/>
  <c r="AA3481" i="131"/>
  <c r="Z3481" i="131"/>
  <c r="Y3481" i="131"/>
  <c r="X3481" i="131"/>
  <c r="W3481" i="131"/>
  <c r="V3481" i="131"/>
  <c r="U3481" i="131"/>
  <c r="T3481" i="131"/>
  <c r="S3481" i="131"/>
  <c r="R3481" i="131"/>
  <c r="Q3481" i="131"/>
  <c r="P3481" i="131"/>
  <c r="O3481" i="131"/>
  <c r="N3481" i="131"/>
  <c r="M3481" i="131"/>
  <c r="L3481" i="131"/>
  <c r="K3481" i="131"/>
  <c r="J3481" i="131"/>
  <c r="I3481" i="131"/>
  <c r="H3481" i="131"/>
  <c r="G3481" i="131"/>
  <c r="F3481" i="131"/>
  <c r="E3481" i="131"/>
  <c r="D3481" i="131"/>
  <c r="C3481" i="131"/>
  <c r="AG3480" i="131"/>
  <c r="AD3480" i="131"/>
  <c r="AC3480" i="131"/>
  <c r="AB3480" i="131"/>
  <c r="AA3480" i="131"/>
  <c r="Z3480" i="131"/>
  <c r="Y3480" i="131"/>
  <c r="X3480" i="131"/>
  <c r="W3480" i="131"/>
  <c r="V3480" i="131"/>
  <c r="U3480" i="131"/>
  <c r="T3480" i="131"/>
  <c r="S3480" i="131"/>
  <c r="R3480" i="131"/>
  <c r="Q3480" i="131"/>
  <c r="P3480" i="131"/>
  <c r="O3480" i="131"/>
  <c r="N3480" i="131"/>
  <c r="M3480" i="131"/>
  <c r="L3480" i="131"/>
  <c r="K3480" i="131"/>
  <c r="J3480" i="131"/>
  <c r="I3480" i="131"/>
  <c r="H3480" i="131"/>
  <c r="G3480" i="131"/>
  <c r="F3480" i="131"/>
  <c r="E3480" i="131"/>
  <c r="D3480" i="131"/>
  <c r="C3480" i="131"/>
  <c r="AG3479" i="131"/>
  <c r="AD3479" i="131"/>
  <c r="AC3479" i="131"/>
  <c r="AB3479" i="131"/>
  <c r="AA3479" i="131"/>
  <c r="Z3479" i="131"/>
  <c r="Y3479" i="131"/>
  <c r="X3479" i="131"/>
  <c r="W3479" i="131"/>
  <c r="V3479" i="131"/>
  <c r="U3479" i="131"/>
  <c r="T3479" i="131"/>
  <c r="S3479" i="131"/>
  <c r="R3479" i="131"/>
  <c r="Q3479" i="131"/>
  <c r="P3479" i="131"/>
  <c r="O3479" i="131"/>
  <c r="N3479" i="131"/>
  <c r="M3479" i="131"/>
  <c r="L3479" i="131"/>
  <c r="K3479" i="131"/>
  <c r="J3479" i="131"/>
  <c r="I3479" i="131"/>
  <c r="H3479" i="131"/>
  <c r="G3479" i="131"/>
  <c r="F3479" i="131"/>
  <c r="E3479" i="131"/>
  <c r="D3479" i="131"/>
  <c r="C3479" i="131"/>
  <c r="AD3478" i="131"/>
  <c r="AC3478" i="131"/>
  <c r="AB3478" i="131"/>
  <c r="AA3478" i="131"/>
  <c r="Z3478" i="131"/>
  <c r="Y3478" i="131"/>
  <c r="X3478" i="131"/>
  <c r="W3478" i="131"/>
  <c r="V3478" i="131"/>
  <c r="U3478" i="131"/>
  <c r="T3478" i="131"/>
  <c r="S3478" i="131"/>
  <c r="R3478" i="131"/>
  <c r="Q3478" i="131"/>
  <c r="P3478" i="131"/>
  <c r="O3478" i="131"/>
  <c r="N3478" i="131"/>
  <c r="M3478" i="131"/>
  <c r="L3478" i="131"/>
  <c r="K3478" i="131"/>
  <c r="J3478" i="131"/>
  <c r="I3478" i="131"/>
  <c r="H3478" i="131"/>
  <c r="G3478" i="131"/>
  <c r="F3478" i="131"/>
  <c r="E3478" i="131"/>
  <c r="D3478" i="131"/>
  <c r="C3478" i="131"/>
  <c r="AD3477" i="131"/>
  <c r="AC3477" i="131"/>
  <c r="AB3477" i="131"/>
  <c r="AA3477" i="131"/>
  <c r="Z3477" i="131"/>
  <c r="Y3477" i="131"/>
  <c r="X3477" i="131"/>
  <c r="W3477" i="131"/>
  <c r="V3477" i="131"/>
  <c r="U3477" i="131"/>
  <c r="T3477" i="131"/>
  <c r="S3477" i="131"/>
  <c r="R3477" i="131"/>
  <c r="Q3477" i="131"/>
  <c r="P3477" i="131"/>
  <c r="O3477" i="131"/>
  <c r="N3477" i="131"/>
  <c r="M3477" i="131"/>
  <c r="L3477" i="131"/>
  <c r="K3477" i="131"/>
  <c r="J3477" i="131"/>
  <c r="I3477" i="131"/>
  <c r="H3477" i="131"/>
  <c r="G3477" i="131"/>
  <c r="F3477" i="131"/>
  <c r="E3477" i="131"/>
  <c r="D3477" i="131"/>
  <c r="C3477" i="131"/>
  <c r="AD3476" i="131"/>
  <c r="AC3476" i="131"/>
  <c r="AB3476" i="131"/>
  <c r="AA3476" i="131"/>
  <c r="Z3476" i="131"/>
  <c r="Y3476" i="131"/>
  <c r="X3476" i="131"/>
  <c r="W3476" i="131"/>
  <c r="V3476" i="131"/>
  <c r="U3476" i="131"/>
  <c r="T3476" i="131"/>
  <c r="S3476" i="131"/>
  <c r="R3476" i="131"/>
  <c r="Q3476" i="131"/>
  <c r="P3476" i="131"/>
  <c r="O3476" i="131"/>
  <c r="N3476" i="131"/>
  <c r="M3476" i="131"/>
  <c r="L3476" i="131"/>
  <c r="K3476" i="131"/>
  <c r="J3476" i="131"/>
  <c r="I3476" i="131"/>
  <c r="H3476" i="131"/>
  <c r="G3476" i="131"/>
  <c r="F3476" i="131"/>
  <c r="E3476" i="131"/>
  <c r="D3476" i="131"/>
  <c r="C3476" i="131"/>
  <c r="AD3475" i="131"/>
  <c r="AC3475" i="131"/>
  <c r="AB3475" i="131"/>
  <c r="AA3475" i="131"/>
  <c r="Z3475" i="131"/>
  <c r="Y3475" i="131"/>
  <c r="X3475" i="131"/>
  <c r="W3475" i="131"/>
  <c r="V3475" i="131"/>
  <c r="U3475" i="131"/>
  <c r="T3475" i="131"/>
  <c r="S3475" i="131"/>
  <c r="R3475" i="131"/>
  <c r="Q3475" i="131"/>
  <c r="P3475" i="131"/>
  <c r="O3475" i="131"/>
  <c r="N3475" i="131"/>
  <c r="M3475" i="131"/>
  <c r="L3475" i="131"/>
  <c r="K3475" i="131"/>
  <c r="J3475" i="131"/>
  <c r="I3475" i="131"/>
  <c r="H3475" i="131"/>
  <c r="G3475" i="131"/>
  <c r="F3475" i="131"/>
  <c r="E3475" i="131"/>
  <c r="D3475" i="131"/>
  <c r="C3475" i="131"/>
  <c r="AD3474" i="131"/>
  <c r="AC3474" i="131"/>
  <c r="AB3474" i="131"/>
  <c r="AA3474" i="131"/>
  <c r="Z3474" i="131"/>
  <c r="Y3474" i="131"/>
  <c r="X3474" i="131"/>
  <c r="W3474" i="131"/>
  <c r="V3474" i="131"/>
  <c r="U3474" i="131"/>
  <c r="T3474" i="131"/>
  <c r="S3474" i="131"/>
  <c r="R3474" i="131"/>
  <c r="Q3474" i="131"/>
  <c r="P3474" i="131"/>
  <c r="O3474" i="131"/>
  <c r="N3474" i="131"/>
  <c r="M3474" i="131"/>
  <c r="L3474" i="131"/>
  <c r="K3474" i="131"/>
  <c r="J3474" i="131"/>
  <c r="I3474" i="131"/>
  <c r="H3474" i="131"/>
  <c r="G3474" i="131"/>
  <c r="F3474" i="131"/>
  <c r="E3474" i="131"/>
  <c r="D3474" i="131"/>
  <c r="C3474" i="131"/>
  <c r="AD3473" i="131"/>
  <c r="AC3473" i="131"/>
  <c r="AB3473" i="131"/>
  <c r="AA3473" i="131"/>
  <c r="Z3473" i="131"/>
  <c r="Y3473" i="131"/>
  <c r="X3473" i="131"/>
  <c r="W3473" i="131"/>
  <c r="V3473" i="131"/>
  <c r="U3473" i="131"/>
  <c r="T3473" i="131"/>
  <c r="S3473" i="131"/>
  <c r="R3473" i="131"/>
  <c r="Q3473" i="131"/>
  <c r="P3473" i="131"/>
  <c r="O3473" i="131"/>
  <c r="N3473" i="131"/>
  <c r="M3473" i="131"/>
  <c r="L3473" i="131"/>
  <c r="K3473" i="131"/>
  <c r="J3473" i="131"/>
  <c r="I3473" i="131"/>
  <c r="H3473" i="131"/>
  <c r="G3473" i="131"/>
  <c r="F3473" i="131"/>
  <c r="E3473" i="131"/>
  <c r="D3473" i="131"/>
  <c r="C3473" i="131"/>
  <c r="AD3472" i="131"/>
  <c r="AC3472" i="131"/>
  <c r="AB3472" i="131"/>
  <c r="AA3472" i="131"/>
  <c r="Z3472" i="131"/>
  <c r="Y3472" i="131"/>
  <c r="X3472" i="131"/>
  <c r="W3472" i="131"/>
  <c r="V3472" i="131"/>
  <c r="U3472" i="131"/>
  <c r="T3472" i="131"/>
  <c r="S3472" i="131"/>
  <c r="R3472" i="131"/>
  <c r="Q3472" i="131"/>
  <c r="P3472" i="131"/>
  <c r="O3472" i="131"/>
  <c r="N3472" i="131"/>
  <c r="M3472" i="131"/>
  <c r="L3472" i="131"/>
  <c r="K3472" i="131"/>
  <c r="J3472" i="131"/>
  <c r="I3472" i="131"/>
  <c r="H3472" i="131"/>
  <c r="G3472" i="131"/>
  <c r="F3472" i="131"/>
  <c r="E3472" i="131"/>
  <c r="D3472" i="131"/>
  <c r="C3472" i="131"/>
  <c r="AD3471" i="131"/>
  <c r="AC3471" i="131"/>
  <c r="AB3471" i="131"/>
  <c r="AA3471" i="131"/>
  <c r="Z3471" i="131"/>
  <c r="Y3471" i="131"/>
  <c r="X3471" i="131"/>
  <c r="W3471" i="131"/>
  <c r="V3471" i="131"/>
  <c r="U3471" i="131"/>
  <c r="T3471" i="131"/>
  <c r="S3471" i="131"/>
  <c r="R3471" i="131"/>
  <c r="Q3471" i="131"/>
  <c r="P3471" i="131"/>
  <c r="O3471" i="131"/>
  <c r="N3471" i="131"/>
  <c r="M3471" i="131"/>
  <c r="L3471" i="131"/>
  <c r="K3471" i="131"/>
  <c r="J3471" i="131"/>
  <c r="I3471" i="131"/>
  <c r="H3471" i="131"/>
  <c r="G3471" i="131"/>
  <c r="F3471" i="131"/>
  <c r="E3471" i="131"/>
  <c r="D3471" i="131"/>
  <c r="C3471" i="131"/>
  <c r="AD3470" i="131"/>
  <c r="AC3470" i="131"/>
  <c r="AB3470" i="131"/>
  <c r="AA3470" i="131"/>
  <c r="Z3470" i="131"/>
  <c r="Y3470" i="131"/>
  <c r="X3470" i="131"/>
  <c r="W3470" i="131"/>
  <c r="V3470" i="131"/>
  <c r="U3470" i="131"/>
  <c r="T3470" i="131"/>
  <c r="S3470" i="131"/>
  <c r="R3470" i="131"/>
  <c r="Q3470" i="131"/>
  <c r="P3470" i="131"/>
  <c r="O3470" i="131"/>
  <c r="N3470" i="131"/>
  <c r="M3470" i="131"/>
  <c r="L3470" i="131"/>
  <c r="K3470" i="131"/>
  <c r="J3470" i="131"/>
  <c r="I3470" i="131"/>
  <c r="H3470" i="131"/>
  <c r="G3470" i="131"/>
  <c r="F3470" i="131"/>
  <c r="E3470" i="131"/>
  <c r="D3470" i="131"/>
  <c r="C3470" i="131"/>
  <c r="AD3469" i="131"/>
  <c r="AC3469" i="131"/>
  <c r="AB3469" i="131"/>
  <c r="AA3469" i="131"/>
  <c r="Z3469" i="131"/>
  <c r="Y3469" i="131"/>
  <c r="X3469" i="131"/>
  <c r="W3469" i="131"/>
  <c r="V3469" i="131"/>
  <c r="U3469" i="131"/>
  <c r="T3469" i="131"/>
  <c r="S3469" i="131"/>
  <c r="R3469" i="131"/>
  <c r="Q3469" i="131"/>
  <c r="P3469" i="131"/>
  <c r="O3469" i="131"/>
  <c r="N3469" i="131"/>
  <c r="M3469" i="131"/>
  <c r="L3469" i="131"/>
  <c r="K3469" i="131"/>
  <c r="J3469" i="131"/>
  <c r="I3469" i="131"/>
  <c r="H3469" i="131"/>
  <c r="G3469" i="131"/>
  <c r="F3469" i="131"/>
  <c r="E3469" i="131"/>
  <c r="D3469" i="131"/>
  <c r="C3469" i="131"/>
  <c r="AD3468" i="131"/>
  <c r="AC3468" i="131"/>
  <c r="AB3468" i="131"/>
  <c r="AA3468" i="131"/>
  <c r="Z3468" i="131"/>
  <c r="Y3468" i="131"/>
  <c r="X3468" i="131"/>
  <c r="W3468" i="131"/>
  <c r="V3468" i="131"/>
  <c r="U3468" i="131"/>
  <c r="T3468" i="131"/>
  <c r="S3468" i="131"/>
  <c r="R3468" i="131"/>
  <c r="Q3468" i="131"/>
  <c r="P3468" i="131"/>
  <c r="O3468" i="131"/>
  <c r="N3468" i="131"/>
  <c r="M3468" i="131"/>
  <c r="L3468" i="131"/>
  <c r="K3468" i="131"/>
  <c r="J3468" i="131"/>
  <c r="I3468" i="131"/>
  <c r="H3468" i="131"/>
  <c r="G3468" i="131"/>
  <c r="F3468" i="131"/>
  <c r="E3468" i="131"/>
  <c r="D3468" i="131"/>
  <c r="C3468" i="131"/>
  <c r="AD3467" i="131"/>
  <c r="AC3467" i="131"/>
  <c r="AB3467" i="131"/>
  <c r="AA3467" i="131"/>
  <c r="Z3467" i="131"/>
  <c r="Y3467" i="131"/>
  <c r="X3467" i="131"/>
  <c r="W3467" i="131"/>
  <c r="V3467" i="131"/>
  <c r="U3467" i="131"/>
  <c r="T3467" i="131"/>
  <c r="S3467" i="131"/>
  <c r="R3467" i="131"/>
  <c r="Q3467" i="131"/>
  <c r="P3467" i="131"/>
  <c r="O3467" i="131"/>
  <c r="N3467" i="131"/>
  <c r="M3467" i="131"/>
  <c r="L3467" i="131"/>
  <c r="K3467" i="131"/>
  <c r="J3467" i="131"/>
  <c r="I3467" i="131"/>
  <c r="H3467" i="131"/>
  <c r="G3467" i="131"/>
  <c r="F3467" i="131"/>
  <c r="E3467" i="131"/>
  <c r="D3467" i="131"/>
  <c r="C3467" i="131"/>
  <c r="AD3466" i="131"/>
  <c r="AC3466" i="131"/>
  <c r="AB3466" i="131"/>
  <c r="AA3466" i="131"/>
  <c r="Z3466" i="131"/>
  <c r="Y3466" i="131"/>
  <c r="X3466" i="131"/>
  <c r="W3466" i="131"/>
  <c r="V3466" i="131"/>
  <c r="U3466" i="131"/>
  <c r="T3466" i="131"/>
  <c r="S3466" i="131"/>
  <c r="R3466" i="131"/>
  <c r="Q3466" i="131"/>
  <c r="P3466" i="131"/>
  <c r="O3466" i="131"/>
  <c r="N3466" i="131"/>
  <c r="M3466" i="131"/>
  <c r="L3466" i="131"/>
  <c r="K3466" i="131"/>
  <c r="J3466" i="131"/>
  <c r="I3466" i="131"/>
  <c r="H3466" i="131"/>
  <c r="G3466" i="131"/>
  <c r="F3466" i="131"/>
  <c r="E3466" i="131"/>
  <c r="D3466" i="131"/>
  <c r="C3466" i="131"/>
  <c r="AD3465" i="131"/>
  <c r="AC3465" i="131"/>
  <c r="AB3465" i="131"/>
  <c r="AA3465" i="131"/>
  <c r="Z3465" i="131"/>
  <c r="Y3465" i="131"/>
  <c r="X3465" i="131"/>
  <c r="W3465" i="131"/>
  <c r="V3465" i="131"/>
  <c r="U3465" i="131"/>
  <c r="T3465" i="131"/>
  <c r="S3465" i="131"/>
  <c r="R3465" i="131"/>
  <c r="Q3465" i="131"/>
  <c r="P3465" i="131"/>
  <c r="O3465" i="131"/>
  <c r="N3465" i="131"/>
  <c r="M3465" i="131"/>
  <c r="L3465" i="131"/>
  <c r="K3465" i="131"/>
  <c r="J3465" i="131"/>
  <c r="I3465" i="131"/>
  <c r="H3465" i="131"/>
  <c r="G3465" i="131"/>
  <c r="F3465" i="131"/>
  <c r="E3465" i="131"/>
  <c r="D3465" i="131"/>
  <c r="C3465" i="131"/>
  <c r="AD3464" i="131"/>
  <c r="AC3464" i="131"/>
  <c r="AB3464" i="131"/>
  <c r="AA3464" i="131"/>
  <c r="Z3464" i="131"/>
  <c r="Y3464" i="131"/>
  <c r="X3464" i="131"/>
  <c r="W3464" i="131"/>
  <c r="V3464" i="131"/>
  <c r="U3464" i="131"/>
  <c r="T3464" i="131"/>
  <c r="S3464" i="131"/>
  <c r="R3464" i="131"/>
  <c r="Q3464" i="131"/>
  <c r="P3464" i="131"/>
  <c r="O3464" i="131"/>
  <c r="N3464" i="131"/>
  <c r="M3464" i="131"/>
  <c r="L3464" i="131"/>
  <c r="K3464" i="131"/>
  <c r="J3464" i="131"/>
  <c r="I3464" i="131"/>
  <c r="H3464" i="131"/>
  <c r="G3464" i="131"/>
  <c r="F3464" i="131"/>
  <c r="E3464" i="131"/>
  <c r="D3464" i="131"/>
  <c r="C3464" i="131"/>
  <c r="AD3463" i="131"/>
  <c r="AC3463" i="131"/>
  <c r="AB3463" i="131"/>
  <c r="AA3463" i="131"/>
  <c r="Z3463" i="131"/>
  <c r="Y3463" i="131"/>
  <c r="X3463" i="131"/>
  <c r="W3463" i="131"/>
  <c r="V3463" i="131"/>
  <c r="U3463" i="131"/>
  <c r="T3463" i="131"/>
  <c r="S3463" i="131"/>
  <c r="R3463" i="131"/>
  <c r="Q3463" i="131"/>
  <c r="P3463" i="131"/>
  <c r="O3463" i="131"/>
  <c r="N3463" i="131"/>
  <c r="M3463" i="131"/>
  <c r="L3463" i="131"/>
  <c r="K3463" i="131"/>
  <c r="J3463" i="131"/>
  <c r="I3463" i="131"/>
  <c r="H3463" i="131"/>
  <c r="G3463" i="131"/>
  <c r="F3463" i="131"/>
  <c r="E3463" i="131"/>
  <c r="D3463" i="131"/>
  <c r="C3463" i="131"/>
  <c r="AD3462" i="131"/>
  <c r="AC3462" i="131"/>
  <c r="AB3462" i="131"/>
  <c r="AA3462" i="131"/>
  <c r="Z3462" i="131"/>
  <c r="Y3462" i="131"/>
  <c r="X3462" i="131"/>
  <c r="W3462" i="131"/>
  <c r="V3462" i="131"/>
  <c r="U3462" i="131"/>
  <c r="T3462" i="131"/>
  <c r="S3462" i="131"/>
  <c r="R3462" i="131"/>
  <c r="Q3462" i="131"/>
  <c r="P3462" i="131"/>
  <c r="O3462" i="131"/>
  <c r="N3462" i="131"/>
  <c r="M3462" i="131"/>
  <c r="L3462" i="131"/>
  <c r="K3462" i="131"/>
  <c r="J3462" i="131"/>
  <c r="I3462" i="131"/>
  <c r="H3462" i="131"/>
  <c r="G3462" i="131"/>
  <c r="F3462" i="131"/>
  <c r="E3462" i="131"/>
  <c r="D3462" i="131"/>
  <c r="C3462" i="131"/>
  <c r="AD3459" i="131"/>
  <c r="AC3459" i="131"/>
  <c r="AB3459" i="131"/>
  <c r="AA3459" i="131"/>
  <c r="Z3459" i="131"/>
  <c r="Y3459" i="131"/>
  <c r="X3459" i="131"/>
  <c r="W3459" i="131"/>
  <c r="V3459" i="131"/>
  <c r="U3459" i="131"/>
  <c r="T3459" i="131"/>
  <c r="S3459" i="131"/>
  <c r="R3459" i="131"/>
  <c r="Q3459" i="131"/>
  <c r="P3459" i="131"/>
  <c r="O3459" i="131"/>
  <c r="N3459" i="131"/>
  <c r="M3459" i="131"/>
  <c r="L3459" i="131"/>
  <c r="K3459" i="131"/>
  <c r="J3459" i="131"/>
  <c r="I3459" i="131"/>
  <c r="H3459" i="131"/>
  <c r="G3459" i="131"/>
  <c r="F3459" i="131"/>
  <c r="E3459" i="131"/>
  <c r="D3459" i="131"/>
  <c r="C3459" i="131"/>
  <c r="AG3458" i="131"/>
  <c r="AD3458" i="131"/>
  <c r="AC3458" i="131"/>
  <c r="AB3458" i="131"/>
  <c r="AA3458" i="131"/>
  <c r="Z3458" i="131"/>
  <c r="Y3458" i="131"/>
  <c r="X3458" i="131"/>
  <c r="W3458" i="131"/>
  <c r="V3458" i="131"/>
  <c r="U3458" i="131"/>
  <c r="T3458" i="131"/>
  <c r="S3458" i="131"/>
  <c r="R3458" i="131"/>
  <c r="Q3458" i="131"/>
  <c r="P3458" i="131"/>
  <c r="O3458" i="131"/>
  <c r="N3458" i="131"/>
  <c r="M3458" i="131"/>
  <c r="L3458" i="131"/>
  <c r="K3458" i="131"/>
  <c r="J3458" i="131"/>
  <c r="I3458" i="131"/>
  <c r="H3458" i="131"/>
  <c r="G3458" i="131"/>
  <c r="F3458" i="131"/>
  <c r="E3458" i="131"/>
  <c r="D3458" i="131"/>
  <c r="C3458" i="131"/>
  <c r="AG3457" i="131"/>
  <c r="AD3457" i="131"/>
  <c r="AC3457" i="131"/>
  <c r="AB3457" i="131"/>
  <c r="AA3457" i="131"/>
  <c r="Z3457" i="131"/>
  <c r="Y3457" i="131"/>
  <c r="X3457" i="131"/>
  <c r="W3457" i="131"/>
  <c r="V3457" i="131"/>
  <c r="U3457" i="131"/>
  <c r="T3457" i="131"/>
  <c r="S3457" i="131"/>
  <c r="R3457" i="131"/>
  <c r="Q3457" i="131"/>
  <c r="P3457" i="131"/>
  <c r="O3457" i="131"/>
  <c r="N3457" i="131"/>
  <c r="M3457" i="131"/>
  <c r="L3457" i="131"/>
  <c r="K3457" i="131"/>
  <c r="J3457" i="131"/>
  <c r="I3457" i="131"/>
  <c r="H3457" i="131"/>
  <c r="G3457" i="131"/>
  <c r="F3457" i="131"/>
  <c r="E3457" i="131"/>
  <c r="D3457" i="131"/>
  <c r="C3457" i="131"/>
  <c r="AG3456" i="131"/>
  <c r="AD3456" i="131"/>
  <c r="AC3456" i="131"/>
  <c r="AB3456" i="131"/>
  <c r="AA3456" i="131"/>
  <c r="Z3456" i="131"/>
  <c r="Y3456" i="131"/>
  <c r="X3456" i="131"/>
  <c r="W3456" i="131"/>
  <c r="V3456" i="131"/>
  <c r="U3456" i="131"/>
  <c r="T3456" i="131"/>
  <c r="S3456" i="131"/>
  <c r="R3456" i="131"/>
  <c r="Q3456" i="131"/>
  <c r="P3456" i="131"/>
  <c r="O3456" i="131"/>
  <c r="N3456" i="131"/>
  <c r="M3456" i="131"/>
  <c r="L3456" i="131"/>
  <c r="K3456" i="131"/>
  <c r="J3456" i="131"/>
  <c r="I3456" i="131"/>
  <c r="H3456" i="131"/>
  <c r="G3456" i="131"/>
  <c r="F3456" i="131"/>
  <c r="E3456" i="131"/>
  <c r="D3456" i="131"/>
  <c r="C3456" i="131"/>
  <c r="AG3455" i="131"/>
  <c r="AD3455" i="131"/>
  <c r="AC3455" i="131"/>
  <c r="AB3455" i="131"/>
  <c r="AA3455" i="131"/>
  <c r="Z3455" i="131"/>
  <c r="Y3455" i="131"/>
  <c r="X3455" i="131"/>
  <c r="W3455" i="131"/>
  <c r="V3455" i="131"/>
  <c r="U3455" i="131"/>
  <c r="T3455" i="131"/>
  <c r="S3455" i="131"/>
  <c r="R3455" i="131"/>
  <c r="Q3455" i="131"/>
  <c r="P3455" i="131"/>
  <c r="O3455" i="131"/>
  <c r="N3455" i="131"/>
  <c r="M3455" i="131"/>
  <c r="L3455" i="131"/>
  <c r="K3455" i="131"/>
  <c r="J3455" i="131"/>
  <c r="I3455" i="131"/>
  <c r="H3455" i="131"/>
  <c r="G3455" i="131"/>
  <c r="F3455" i="131"/>
  <c r="E3455" i="131"/>
  <c r="D3455" i="131"/>
  <c r="C3455" i="131"/>
  <c r="AG3454" i="131"/>
  <c r="AD3454" i="131"/>
  <c r="AC3454" i="131"/>
  <c r="AB3454" i="131"/>
  <c r="AA3454" i="131"/>
  <c r="Z3454" i="131"/>
  <c r="Y3454" i="131"/>
  <c r="X3454" i="131"/>
  <c r="W3454" i="131"/>
  <c r="V3454" i="131"/>
  <c r="U3454" i="131"/>
  <c r="T3454" i="131"/>
  <c r="S3454" i="131"/>
  <c r="R3454" i="131"/>
  <c r="Q3454" i="131"/>
  <c r="P3454" i="131"/>
  <c r="O3454" i="131"/>
  <c r="N3454" i="131"/>
  <c r="M3454" i="131"/>
  <c r="L3454" i="131"/>
  <c r="K3454" i="131"/>
  <c r="J3454" i="131"/>
  <c r="I3454" i="131"/>
  <c r="H3454" i="131"/>
  <c r="G3454" i="131"/>
  <c r="F3454" i="131"/>
  <c r="E3454" i="131"/>
  <c r="D3454" i="131"/>
  <c r="C3454" i="131"/>
  <c r="AG3453" i="131"/>
  <c r="AD3453" i="131"/>
  <c r="AC3453" i="131"/>
  <c r="AB3453" i="131"/>
  <c r="AA3453" i="131"/>
  <c r="Z3453" i="131"/>
  <c r="Y3453" i="131"/>
  <c r="X3453" i="131"/>
  <c r="W3453" i="131"/>
  <c r="V3453" i="131"/>
  <c r="U3453" i="131"/>
  <c r="T3453" i="131"/>
  <c r="S3453" i="131"/>
  <c r="R3453" i="131"/>
  <c r="Q3453" i="131"/>
  <c r="P3453" i="131"/>
  <c r="O3453" i="131"/>
  <c r="N3453" i="131"/>
  <c r="M3453" i="131"/>
  <c r="L3453" i="131"/>
  <c r="K3453" i="131"/>
  <c r="J3453" i="131"/>
  <c r="I3453" i="131"/>
  <c r="H3453" i="131"/>
  <c r="G3453" i="131"/>
  <c r="F3453" i="131"/>
  <c r="E3453" i="131"/>
  <c r="D3453" i="131"/>
  <c r="C3453" i="131"/>
  <c r="AG3452" i="131"/>
  <c r="AD3452" i="131"/>
  <c r="AC3452" i="131"/>
  <c r="AB3452" i="131"/>
  <c r="AA3452" i="131"/>
  <c r="Z3452" i="131"/>
  <c r="Y3452" i="131"/>
  <c r="X3452" i="131"/>
  <c r="W3452" i="131"/>
  <c r="V3452" i="131"/>
  <c r="U3452" i="131"/>
  <c r="T3452" i="131"/>
  <c r="S3452" i="131"/>
  <c r="R3452" i="131"/>
  <c r="Q3452" i="131"/>
  <c r="P3452" i="131"/>
  <c r="O3452" i="131"/>
  <c r="N3452" i="131"/>
  <c r="M3452" i="131"/>
  <c r="L3452" i="131"/>
  <c r="K3452" i="131"/>
  <c r="J3452" i="131"/>
  <c r="I3452" i="131"/>
  <c r="H3452" i="131"/>
  <c r="G3452" i="131"/>
  <c r="F3452" i="131"/>
  <c r="E3452" i="131"/>
  <c r="D3452" i="131"/>
  <c r="C3452" i="131"/>
  <c r="AG3451" i="131"/>
  <c r="AD3451" i="131"/>
  <c r="AC3451" i="131"/>
  <c r="AB3451" i="131"/>
  <c r="AA3451" i="131"/>
  <c r="Z3451" i="131"/>
  <c r="Y3451" i="131"/>
  <c r="X3451" i="131"/>
  <c r="W3451" i="131"/>
  <c r="V3451" i="131"/>
  <c r="U3451" i="131"/>
  <c r="T3451" i="131"/>
  <c r="S3451" i="131"/>
  <c r="R3451" i="131"/>
  <c r="Q3451" i="131"/>
  <c r="P3451" i="131"/>
  <c r="O3451" i="131"/>
  <c r="N3451" i="131"/>
  <c r="M3451" i="131"/>
  <c r="L3451" i="131"/>
  <c r="K3451" i="131"/>
  <c r="J3451" i="131"/>
  <c r="I3451" i="131"/>
  <c r="H3451" i="131"/>
  <c r="G3451" i="131"/>
  <c r="F3451" i="131"/>
  <c r="E3451" i="131"/>
  <c r="D3451" i="131"/>
  <c r="C3451" i="131"/>
  <c r="AG3450" i="131"/>
  <c r="AD3450" i="131"/>
  <c r="AC3450" i="131"/>
  <c r="AB3450" i="131"/>
  <c r="AA3450" i="131"/>
  <c r="Z3450" i="131"/>
  <c r="Y3450" i="131"/>
  <c r="X3450" i="131"/>
  <c r="W3450" i="131"/>
  <c r="V3450" i="131"/>
  <c r="U3450" i="131"/>
  <c r="T3450" i="131"/>
  <c r="S3450" i="131"/>
  <c r="R3450" i="131"/>
  <c r="Q3450" i="131"/>
  <c r="P3450" i="131"/>
  <c r="O3450" i="131"/>
  <c r="N3450" i="131"/>
  <c r="M3450" i="131"/>
  <c r="L3450" i="131"/>
  <c r="K3450" i="131"/>
  <c r="J3450" i="131"/>
  <c r="I3450" i="131"/>
  <c r="H3450" i="131"/>
  <c r="G3450" i="131"/>
  <c r="F3450" i="131"/>
  <c r="E3450" i="131"/>
  <c r="D3450" i="131"/>
  <c r="C3450" i="131"/>
  <c r="AG3449" i="131"/>
  <c r="AD3449" i="131"/>
  <c r="AC3449" i="131"/>
  <c r="AB3449" i="131"/>
  <c r="AA3449" i="131"/>
  <c r="Z3449" i="131"/>
  <c r="Y3449" i="131"/>
  <c r="X3449" i="131"/>
  <c r="W3449" i="131"/>
  <c r="V3449" i="131"/>
  <c r="U3449" i="131"/>
  <c r="T3449" i="131"/>
  <c r="S3449" i="131"/>
  <c r="R3449" i="131"/>
  <c r="Q3449" i="131"/>
  <c r="P3449" i="131"/>
  <c r="O3449" i="131"/>
  <c r="N3449" i="131"/>
  <c r="M3449" i="131"/>
  <c r="L3449" i="131"/>
  <c r="K3449" i="131"/>
  <c r="J3449" i="131"/>
  <c r="I3449" i="131"/>
  <c r="H3449" i="131"/>
  <c r="G3449" i="131"/>
  <c r="F3449" i="131"/>
  <c r="E3449" i="131"/>
  <c r="D3449" i="131"/>
  <c r="C3449" i="131"/>
  <c r="AD3448" i="131"/>
  <c r="AC3448" i="131"/>
  <c r="AB3448" i="131"/>
  <c r="AA3448" i="131"/>
  <c r="Z3448" i="131"/>
  <c r="Y3448" i="131"/>
  <c r="X3448" i="131"/>
  <c r="W3448" i="131"/>
  <c r="V3448" i="131"/>
  <c r="U3448" i="131"/>
  <c r="T3448" i="131"/>
  <c r="S3448" i="131"/>
  <c r="R3448" i="131"/>
  <c r="Q3448" i="131"/>
  <c r="P3448" i="131"/>
  <c r="O3448" i="131"/>
  <c r="N3448" i="131"/>
  <c r="M3448" i="131"/>
  <c r="L3448" i="131"/>
  <c r="K3448" i="131"/>
  <c r="J3448" i="131"/>
  <c r="I3448" i="131"/>
  <c r="H3448" i="131"/>
  <c r="G3448" i="131"/>
  <c r="F3448" i="131"/>
  <c r="E3448" i="131"/>
  <c r="D3448" i="131"/>
  <c r="C3448" i="131"/>
  <c r="AD3447" i="131"/>
  <c r="AC3447" i="131"/>
  <c r="AB3447" i="131"/>
  <c r="AA3447" i="131"/>
  <c r="Z3447" i="131"/>
  <c r="Y3447" i="131"/>
  <c r="X3447" i="131"/>
  <c r="W3447" i="131"/>
  <c r="V3447" i="131"/>
  <c r="U3447" i="131"/>
  <c r="T3447" i="131"/>
  <c r="S3447" i="131"/>
  <c r="R3447" i="131"/>
  <c r="Q3447" i="131"/>
  <c r="P3447" i="131"/>
  <c r="O3447" i="131"/>
  <c r="N3447" i="131"/>
  <c r="M3447" i="131"/>
  <c r="L3447" i="131"/>
  <c r="K3447" i="131"/>
  <c r="J3447" i="131"/>
  <c r="I3447" i="131"/>
  <c r="H3447" i="131"/>
  <c r="G3447" i="131"/>
  <c r="F3447" i="131"/>
  <c r="E3447" i="131"/>
  <c r="D3447" i="131"/>
  <c r="C3447" i="131"/>
  <c r="AD3446" i="131"/>
  <c r="AC3446" i="131"/>
  <c r="AB3446" i="131"/>
  <c r="AA3446" i="131"/>
  <c r="Z3446" i="131"/>
  <c r="Y3446" i="131"/>
  <c r="X3446" i="131"/>
  <c r="W3446" i="131"/>
  <c r="V3446" i="131"/>
  <c r="U3446" i="131"/>
  <c r="T3446" i="131"/>
  <c r="S3446" i="131"/>
  <c r="R3446" i="131"/>
  <c r="Q3446" i="131"/>
  <c r="P3446" i="131"/>
  <c r="O3446" i="131"/>
  <c r="N3446" i="131"/>
  <c r="M3446" i="131"/>
  <c r="L3446" i="131"/>
  <c r="K3446" i="131"/>
  <c r="J3446" i="131"/>
  <c r="I3446" i="131"/>
  <c r="H3446" i="131"/>
  <c r="G3446" i="131"/>
  <c r="F3446" i="131"/>
  <c r="E3446" i="131"/>
  <c r="D3446" i="131"/>
  <c r="C3446" i="131"/>
  <c r="AD3445" i="131"/>
  <c r="AC3445" i="131"/>
  <c r="AB3445" i="131"/>
  <c r="AA3445" i="131"/>
  <c r="Z3445" i="131"/>
  <c r="Y3445" i="131"/>
  <c r="X3445" i="131"/>
  <c r="W3445" i="131"/>
  <c r="V3445" i="131"/>
  <c r="U3445" i="131"/>
  <c r="T3445" i="131"/>
  <c r="S3445" i="131"/>
  <c r="R3445" i="131"/>
  <c r="Q3445" i="131"/>
  <c r="P3445" i="131"/>
  <c r="O3445" i="131"/>
  <c r="N3445" i="131"/>
  <c r="M3445" i="131"/>
  <c r="L3445" i="131"/>
  <c r="K3445" i="131"/>
  <c r="J3445" i="131"/>
  <c r="I3445" i="131"/>
  <c r="H3445" i="131"/>
  <c r="G3445" i="131"/>
  <c r="F3445" i="131"/>
  <c r="E3445" i="131"/>
  <c r="D3445" i="131"/>
  <c r="C3445" i="131"/>
  <c r="AD3444" i="131"/>
  <c r="AC3444" i="131"/>
  <c r="AB3444" i="131"/>
  <c r="AA3444" i="131"/>
  <c r="Z3444" i="131"/>
  <c r="Y3444" i="131"/>
  <c r="X3444" i="131"/>
  <c r="W3444" i="131"/>
  <c r="V3444" i="131"/>
  <c r="U3444" i="131"/>
  <c r="T3444" i="131"/>
  <c r="S3444" i="131"/>
  <c r="R3444" i="131"/>
  <c r="Q3444" i="131"/>
  <c r="P3444" i="131"/>
  <c r="O3444" i="131"/>
  <c r="N3444" i="131"/>
  <c r="M3444" i="131"/>
  <c r="L3444" i="131"/>
  <c r="K3444" i="131"/>
  <c r="J3444" i="131"/>
  <c r="I3444" i="131"/>
  <c r="H3444" i="131"/>
  <c r="G3444" i="131"/>
  <c r="F3444" i="131"/>
  <c r="E3444" i="131"/>
  <c r="D3444" i="131"/>
  <c r="C3444" i="131"/>
  <c r="AD3443" i="131"/>
  <c r="AC3443" i="131"/>
  <c r="AB3443" i="131"/>
  <c r="AA3443" i="131"/>
  <c r="Z3443" i="131"/>
  <c r="Y3443" i="131"/>
  <c r="X3443" i="131"/>
  <c r="W3443" i="131"/>
  <c r="V3443" i="131"/>
  <c r="U3443" i="131"/>
  <c r="T3443" i="131"/>
  <c r="S3443" i="131"/>
  <c r="R3443" i="131"/>
  <c r="Q3443" i="131"/>
  <c r="P3443" i="131"/>
  <c r="O3443" i="131"/>
  <c r="N3443" i="131"/>
  <c r="M3443" i="131"/>
  <c r="L3443" i="131"/>
  <c r="K3443" i="131"/>
  <c r="J3443" i="131"/>
  <c r="I3443" i="131"/>
  <c r="H3443" i="131"/>
  <c r="G3443" i="131"/>
  <c r="F3443" i="131"/>
  <c r="E3443" i="131"/>
  <c r="D3443" i="131"/>
  <c r="C3443" i="131"/>
  <c r="AD3442" i="131"/>
  <c r="AC3442" i="131"/>
  <c r="AB3442" i="131"/>
  <c r="AA3442" i="131"/>
  <c r="Z3442" i="131"/>
  <c r="Y3442" i="131"/>
  <c r="X3442" i="131"/>
  <c r="W3442" i="131"/>
  <c r="V3442" i="131"/>
  <c r="U3442" i="131"/>
  <c r="T3442" i="131"/>
  <c r="S3442" i="131"/>
  <c r="R3442" i="131"/>
  <c r="Q3442" i="131"/>
  <c r="P3442" i="131"/>
  <c r="O3442" i="131"/>
  <c r="N3442" i="131"/>
  <c r="M3442" i="131"/>
  <c r="L3442" i="131"/>
  <c r="K3442" i="131"/>
  <c r="J3442" i="131"/>
  <c r="I3442" i="131"/>
  <c r="H3442" i="131"/>
  <c r="G3442" i="131"/>
  <c r="F3442" i="131"/>
  <c r="E3442" i="131"/>
  <c r="D3442" i="131"/>
  <c r="C3442" i="131"/>
  <c r="AD3441" i="131"/>
  <c r="AC3441" i="131"/>
  <c r="AB3441" i="131"/>
  <c r="AA3441" i="131"/>
  <c r="Z3441" i="131"/>
  <c r="Y3441" i="131"/>
  <c r="X3441" i="131"/>
  <c r="W3441" i="131"/>
  <c r="V3441" i="131"/>
  <c r="U3441" i="131"/>
  <c r="T3441" i="131"/>
  <c r="S3441" i="131"/>
  <c r="R3441" i="131"/>
  <c r="Q3441" i="131"/>
  <c r="P3441" i="131"/>
  <c r="O3441" i="131"/>
  <c r="N3441" i="131"/>
  <c r="M3441" i="131"/>
  <c r="L3441" i="131"/>
  <c r="K3441" i="131"/>
  <c r="J3441" i="131"/>
  <c r="I3441" i="131"/>
  <c r="H3441" i="131"/>
  <c r="G3441" i="131"/>
  <c r="F3441" i="131"/>
  <c r="E3441" i="131"/>
  <c r="D3441" i="131"/>
  <c r="C3441" i="131"/>
  <c r="AD3440" i="131"/>
  <c r="AC3440" i="131"/>
  <c r="AB3440" i="131"/>
  <c r="AA3440" i="131"/>
  <c r="Z3440" i="131"/>
  <c r="Y3440" i="131"/>
  <c r="X3440" i="131"/>
  <c r="W3440" i="131"/>
  <c r="V3440" i="131"/>
  <c r="U3440" i="131"/>
  <c r="T3440" i="131"/>
  <c r="S3440" i="131"/>
  <c r="R3440" i="131"/>
  <c r="Q3440" i="131"/>
  <c r="P3440" i="131"/>
  <c r="O3440" i="131"/>
  <c r="N3440" i="131"/>
  <c r="M3440" i="131"/>
  <c r="L3440" i="131"/>
  <c r="K3440" i="131"/>
  <c r="J3440" i="131"/>
  <c r="I3440" i="131"/>
  <c r="H3440" i="131"/>
  <c r="G3440" i="131"/>
  <c r="F3440" i="131"/>
  <c r="E3440" i="131"/>
  <c r="D3440" i="131"/>
  <c r="C3440" i="131"/>
  <c r="AD3439" i="131"/>
  <c r="AC3439" i="131"/>
  <c r="AB3439" i="131"/>
  <c r="AA3439" i="131"/>
  <c r="Z3439" i="131"/>
  <c r="Y3439" i="131"/>
  <c r="X3439" i="131"/>
  <c r="W3439" i="131"/>
  <c r="V3439" i="131"/>
  <c r="U3439" i="131"/>
  <c r="T3439" i="131"/>
  <c r="S3439" i="131"/>
  <c r="R3439" i="131"/>
  <c r="Q3439" i="131"/>
  <c r="P3439" i="131"/>
  <c r="O3439" i="131"/>
  <c r="N3439" i="131"/>
  <c r="M3439" i="131"/>
  <c r="L3439" i="131"/>
  <c r="K3439" i="131"/>
  <c r="J3439" i="131"/>
  <c r="I3439" i="131"/>
  <c r="H3439" i="131"/>
  <c r="G3439" i="131"/>
  <c r="F3439" i="131"/>
  <c r="E3439" i="131"/>
  <c r="D3439" i="131"/>
  <c r="C3439" i="131"/>
  <c r="AD3438" i="131"/>
  <c r="AC3438" i="131"/>
  <c r="AB3438" i="131"/>
  <c r="AA3438" i="131"/>
  <c r="Z3438" i="131"/>
  <c r="Y3438" i="131"/>
  <c r="X3438" i="131"/>
  <c r="W3438" i="131"/>
  <c r="V3438" i="131"/>
  <c r="U3438" i="131"/>
  <c r="T3438" i="131"/>
  <c r="S3438" i="131"/>
  <c r="R3438" i="131"/>
  <c r="Q3438" i="131"/>
  <c r="P3438" i="131"/>
  <c r="O3438" i="131"/>
  <c r="N3438" i="131"/>
  <c r="M3438" i="131"/>
  <c r="L3438" i="131"/>
  <c r="K3438" i="131"/>
  <c r="J3438" i="131"/>
  <c r="I3438" i="131"/>
  <c r="H3438" i="131"/>
  <c r="G3438" i="131"/>
  <c r="F3438" i="131"/>
  <c r="E3438" i="131"/>
  <c r="D3438" i="131"/>
  <c r="C3438" i="131"/>
  <c r="AD3437" i="131"/>
  <c r="AC3437" i="131"/>
  <c r="AB3437" i="131"/>
  <c r="AA3437" i="131"/>
  <c r="Z3437" i="131"/>
  <c r="Y3437" i="131"/>
  <c r="X3437" i="131"/>
  <c r="W3437" i="131"/>
  <c r="V3437" i="131"/>
  <c r="U3437" i="131"/>
  <c r="T3437" i="131"/>
  <c r="S3437" i="131"/>
  <c r="R3437" i="131"/>
  <c r="Q3437" i="131"/>
  <c r="P3437" i="131"/>
  <c r="O3437" i="131"/>
  <c r="N3437" i="131"/>
  <c r="M3437" i="131"/>
  <c r="L3437" i="131"/>
  <c r="K3437" i="131"/>
  <c r="J3437" i="131"/>
  <c r="I3437" i="131"/>
  <c r="H3437" i="131"/>
  <c r="G3437" i="131"/>
  <c r="F3437" i="131"/>
  <c r="E3437" i="131"/>
  <c r="D3437" i="131"/>
  <c r="C3437" i="131"/>
  <c r="AD3436" i="131"/>
  <c r="AC3436" i="131"/>
  <c r="AB3436" i="131"/>
  <c r="AA3436" i="131"/>
  <c r="Z3436" i="131"/>
  <c r="Y3436" i="131"/>
  <c r="X3436" i="131"/>
  <c r="W3436" i="131"/>
  <c r="V3436" i="131"/>
  <c r="U3436" i="131"/>
  <c r="T3436" i="131"/>
  <c r="S3436" i="131"/>
  <c r="R3436" i="131"/>
  <c r="Q3436" i="131"/>
  <c r="P3436" i="131"/>
  <c r="O3436" i="131"/>
  <c r="N3436" i="131"/>
  <c r="M3436" i="131"/>
  <c r="L3436" i="131"/>
  <c r="K3436" i="131"/>
  <c r="J3436" i="131"/>
  <c r="I3436" i="131"/>
  <c r="H3436" i="131"/>
  <c r="G3436" i="131"/>
  <c r="F3436" i="131"/>
  <c r="E3436" i="131"/>
  <c r="D3436" i="131"/>
  <c r="C3436" i="131"/>
  <c r="AD3435" i="131"/>
  <c r="AC3435" i="131"/>
  <c r="AB3435" i="131"/>
  <c r="AA3435" i="131"/>
  <c r="Z3435" i="131"/>
  <c r="Y3435" i="131"/>
  <c r="X3435" i="131"/>
  <c r="W3435" i="131"/>
  <c r="V3435" i="131"/>
  <c r="U3435" i="131"/>
  <c r="T3435" i="131"/>
  <c r="S3435" i="131"/>
  <c r="R3435" i="131"/>
  <c r="Q3435" i="131"/>
  <c r="P3435" i="131"/>
  <c r="O3435" i="131"/>
  <c r="N3435" i="131"/>
  <c r="M3435" i="131"/>
  <c r="L3435" i="131"/>
  <c r="K3435" i="131"/>
  <c r="J3435" i="131"/>
  <c r="I3435" i="131"/>
  <c r="H3435" i="131"/>
  <c r="G3435" i="131"/>
  <c r="F3435" i="131"/>
  <c r="E3435" i="131"/>
  <c r="D3435" i="131"/>
  <c r="C3435" i="131"/>
  <c r="AD3434" i="131"/>
  <c r="AC3434" i="131"/>
  <c r="AB3434" i="131"/>
  <c r="AA3434" i="131"/>
  <c r="Z3434" i="131"/>
  <c r="Y3434" i="131"/>
  <c r="X3434" i="131"/>
  <c r="W3434" i="131"/>
  <c r="V3434" i="131"/>
  <c r="U3434" i="131"/>
  <c r="T3434" i="131"/>
  <c r="S3434" i="131"/>
  <c r="R3434" i="131"/>
  <c r="Q3434" i="131"/>
  <c r="P3434" i="131"/>
  <c r="O3434" i="131"/>
  <c r="N3434" i="131"/>
  <c r="M3434" i="131"/>
  <c r="L3434" i="131"/>
  <c r="K3434" i="131"/>
  <c r="J3434" i="131"/>
  <c r="I3434" i="131"/>
  <c r="H3434" i="131"/>
  <c r="G3434" i="131"/>
  <c r="F3434" i="131"/>
  <c r="E3434" i="131"/>
  <c r="D3434" i="131"/>
  <c r="C3434" i="131"/>
  <c r="AD3433" i="131"/>
  <c r="AC3433" i="131"/>
  <c r="AB3433" i="131"/>
  <c r="AA3433" i="131"/>
  <c r="Z3433" i="131"/>
  <c r="Y3433" i="131"/>
  <c r="X3433" i="131"/>
  <c r="W3433" i="131"/>
  <c r="V3433" i="131"/>
  <c r="U3433" i="131"/>
  <c r="T3433" i="131"/>
  <c r="S3433" i="131"/>
  <c r="R3433" i="131"/>
  <c r="Q3433" i="131"/>
  <c r="P3433" i="131"/>
  <c r="O3433" i="131"/>
  <c r="N3433" i="131"/>
  <c r="M3433" i="131"/>
  <c r="L3433" i="131"/>
  <c r="K3433" i="131"/>
  <c r="J3433" i="131"/>
  <c r="I3433" i="131"/>
  <c r="H3433" i="131"/>
  <c r="G3433" i="131"/>
  <c r="F3433" i="131"/>
  <c r="E3433" i="131"/>
  <c r="D3433" i="131"/>
  <c r="C3433" i="131"/>
  <c r="AD3432" i="131"/>
  <c r="AC3432" i="131"/>
  <c r="AB3432" i="131"/>
  <c r="AA3432" i="131"/>
  <c r="Z3432" i="131"/>
  <c r="Y3432" i="131"/>
  <c r="X3432" i="131"/>
  <c r="W3432" i="131"/>
  <c r="V3432" i="131"/>
  <c r="U3432" i="131"/>
  <c r="T3432" i="131"/>
  <c r="S3432" i="131"/>
  <c r="R3432" i="131"/>
  <c r="Q3432" i="131"/>
  <c r="P3432" i="131"/>
  <c r="O3432" i="131"/>
  <c r="N3432" i="131"/>
  <c r="M3432" i="131"/>
  <c r="L3432" i="131"/>
  <c r="K3432" i="131"/>
  <c r="J3432" i="131"/>
  <c r="I3432" i="131"/>
  <c r="H3432" i="131"/>
  <c r="G3432" i="131"/>
  <c r="F3432" i="131"/>
  <c r="E3432" i="131"/>
  <c r="D3432" i="131"/>
  <c r="C3432" i="131"/>
  <c r="AD3429" i="131"/>
  <c r="AC3429" i="131"/>
  <c r="AB3429" i="131"/>
  <c r="AA3429" i="131"/>
  <c r="Z3429" i="131"/>
  <c r="Y3429" i="131"/>
  <c r="X3429" i="131"/>
  <c r="W3429" i="131"/>
  <c r="V3429" i="131"/>
  <c r="U3429" i="131"/>
  <c r="T3429" i="131"/>
  <c r="S3429" i="131"/>
  <c r="R3429" i="131"/>
  <c r="Q3429" i="131"/>
  <c r="P3429" i="131"/>
  <c r="O3429" i="131"/>
  <c r="N3429" i="131"/>
  <c r="M3429" i="131"/>
  <c r="L3429" i="131"/>
  <c r="K3429" i="131"/>
  <c r="J3429" i="131"/>
  <c r="I3429" i="131"/>
  <c r="H3429" i="131"/>
  <c r="G3429" i="131"/>
  <c r="F3429" i="131"/>
  <c r="E3429" i="131"/>
  <c r="D3429" i="131"/>
  <c r="C3429" i="131"/>
  <c r="AG3428" i="131"/>
  <c r="AD3428" i="131"/>
  <c r="AC3428" i="131"/>
  <c r="AB3428" i="131"/>
  <c r="AA3428" i="131"/>
  <c r="Z3428" i="131"/>
  <c r="Y3428" i="131"/>
  <c r="X3428" i="131"/>
  <c r="W3428" i="131"/>
  <c r="V3428" i="131"/>
  <c r="U3428" i="131"/>
  <c r="T3428" i="131"/>
  <c r="S3428" i="131"/>
  <c r="R3428" i="131"/>
  <c r="Q3428" i="131"/>
  <c r="P3428" i="131"/>
  <c r="O3428" i="131"/>
  <c r="N3428" i="131"/>
  <c r="M3428" i="131"/>
  <c r="L3428" i="131"/>
  <c r="K3428" i="131"/>
  <c r="J3428" i="131"/>
  <c r="I3428" i="131"/>
  <c r="H3428" i="131"/>
  <c r="G3428" i="131"/>
  <c r="F3428" i="131"/>
  <c r="E3428" i="131"/>
  <c r="D3428" i="131"/>
  <c r="C3428" i="131"/>
  <c r="AG3427" i="131"/>
  <c r="AD3427" i="131"/>
  <c r="AC3427" i="131"/>
  <c r="AB3427" i="131"/>
  <c r="AA3427" i="131"/>
  <c r="Z3427" i="131"/>
  <c r="Y3427" i="131"/>
  <c r="X3427" i="131"/>
  <c r="W3427" i="131"/>
  <c r="V3427" i="131"/>
  <c r="U3427" i="131"/>
  <c r="T3427" i="131"/>
  <c r="S3427" i="131"/>
  <c r="R3427" i="131"/>
  <c r="Q3427" i="131"/>
  <c r="P3427" i="131"/>
  <c r="O3427" i="131"/>
  <c r="N3427" i="131"/>
  <c r="M3427" i="131"/>
  <c r="L3427" i="131"/>
  <c r="K3427" i="131"/>
  <c r="J3427" i="131"/>
  <c r="I3427" i="131"/>
  <c r="H3427" i="131"/>
  <c r="G3427" i="131"/>
  <c r="F3427" i="131"/>
  <c r="E3427" i="131"/>
  <c r="D3427" i="131"/>
  <c r="C3427" i="131"/>
  <c r="AG3426" i="131"/>
  <c r="AD3426" i="131"/>
  <c r="AC3426" i="131"/>
  <c r="AB3426" i="131"/>
  <c r="AA3426" i="131"/>
  <c r="Z3426" i="131"/>
  <c r="Y3426" i="131"/>
  <c r="X3426" i="131"/>
  <c r="W3426" i="131"/>
  <c r="V3426" i="131"/>
  <c r="U3426" i="131"/>
  <c r="T3426" i="131"/>
  <c r="S3426" i="131"/>
  <c r="R3426" i="131"/>
  <c r="Q3426" i="131"/>
  <c r="P3426" i="131"/>
  <c r="O3426" i="131"/>
  <c r="N3426" i="131"/>
  <c r="M3426" i="131"/>
  <c r="L3426" i="131"/>
  <c r="K3426" i="131"/>
  <c r="J3426" i="131"/>
  <c r="I3426" i="131"/>
  <c r="H3426" i="131"/>
  <c r="G3426" i="131"/>
  <c r="F3426" i="131"/>
  <c r="E3426" i="131"/>
  <c r="D3426" i="131"/>
  <c r="C3426" i="131"/>
  <c r="AG3425" i="131"/>
  <c r="AD3425" i="131"/>
  <c r="AC3425" i="131"/>
  <c r="AB3425" i="131"/>
  <c r="AA3425" i="131"/>
  <c r="Z3425" i="131"/>
  <c r="Y3425" i="131"/>
  <c r="X3425" i="131"/>
  <c r="W3425" i="131"/>
  <c r="V3425" i="131"/>
  <c r="U3425" i="131"/>
  <c r="T3425" i="131"/>
  <c r="S3425" i="131"/>
  <c r="R3425" i="131"/>
  <c r="Q3425" i="131"/>
  <c r="P3425" i="131"/>
  <c r="O3425" i="131"/>
  <c r="N3425" i="131"/>
  <c r="M3425" i="131"/>
  <c r="L3425" i="131"/>
  <c r="K3425" i="131"/>
  <c r="J3425" i="131"/>
  <c r="I3425" i="131"/>
  <c r="H3425" i="131"/>
  <c r="G3425" i="131"/>
  <c r="F3425" i="131"/>
  <c r="E3425" i="131"/>
  <c r="D3425" i="131"/>
  <c r="C3425" i="131"/>
  <c r="AG3424" i="131"/>
  <c r="AD3424" i="131"/>
  <c r="AC3424" i="131"/>
  <c r="AB3424" i="131"/>
  <c r="AA3424" i="131"/>
  <c r="Z3424" i="131"/>
  <c r="Y3424" i="131"/>
  <c r="X3424" i="131"/>
  <c r="W3424" i="131"/>
  <c r="V3424" i="131"/>
  <c r="U3424" i="131"/>
  <c r="T3424" i="131"/>
  <c r="S3424" i="131"/>
  <c r="R3424" i="131"/>
  <c r="Q3424" i="131"/>
  <c r="P3424" i="131"/>
  <c r="O3424" i="131"/>
  <c r="N3424" i="131"/>
  <c r="M3424" i="131"/>
  <c r="L3424" i="131"/>
  <c r="K3424" i="131"/>
  <c r="J3424" i="131"/>
  <c r="I3424" i="131"/>
  <c r="H3424" i="131"/>
  <c r="G3424" i="131"/>
  <c r="F3424" i="131"/>
  <c r="E3424" i="131"/>
  <c r="D3424" i="131"/>
  <c r="C3424" i="131"/>
  <c r="AG3423" i="131"/>
  <c r="AD3423" i="131"/>
  <c r="AC3423" i="131"/>
  <c r="AB3423" i="131"/>
  <c r="AA3423" i="131"/>
  <c r="Z3423" i="131"/>
  <c r="Y3423" i="131"/>
  <c r="X3423" i="131"/>
  <c r="W3423" i="131"/>
  <c r="V3423" i="131"/>
  <c r="U3423" i="131"/>
  <c r="T3423" i="131"/>
  <c r="S3423" i="131"/>
  <c r="R3423" i="131"/>
  <c r="Q3423" i="131"/>
  <c r="P3423" i="131"/>
  <c r="O3423" i="131"/>
  <c r="N3423" i="131"/>
  <c r="M3423" i="131"/>
  <c r="L3423" i="131"/>
  <c r="K3423" i="131"/>
  <c r="J3423" i="131"/>
  <c r="I3423" i="131"/>
  <c r="H3423" i="131"/>
  <c r="G3423" i="131"/>
  <c r="F3423" i="131"/>
  <c r="E3423" i="131"/>
  <c r="D3423" i="131"/>
  <c r="C3423" i="131"/>
  <c r="AG3422" i="131"/>
  <c r="AD3422" i="131"/>
  <c r="AC3422" i="131"/>
  <c r="AB3422" i="131"/>
  <c r="AA3422" i="131"/>
  <c r="Z3422" i="131"/>
  <c r="Y3422" i="131"/>
  <c r="X3422" i="131"/>
  <c r="W3422" i="131"/>
  <c r="V3422" i="131"/>
  <c r="U3422" i="131"/>
  <c r="T3422" i="131"/>
  <c r="S3422" i="131"/>
  <c r="R3422" i="131"/>
  <c r="Q3422" i="131"/>
  <c r="P3422" i="131"/>
  <c r="O3422" i="131"/>
  <c r="N3422" i="131"/>
  <c r="M3422" i="131"/>
  <c r="L3422" i="131"/>
  <c r="K3422" i="131"/>
  <c r="J3422" i="131"/>
  <c r="I3422" i="131"/>
  <c r="H3422" i="131"/>
  <c r="G3422" i="131"/>
  <c r="F3422" i="131"/>
  <c r="E3422" i="131"/>
  <c r="D3422" i="131"/>
  <c r="C3422" i="131"/>
  <c r="AG3421" i="131"/>
  <c r="AD3421" i="131"/>
  <c r="AC3421" i="131"/>
  <c r="AB3421" i="131"/>
  <c r="AA3421" i="131"/>
  <c r="Z3421" i="131"/>
  <c r="Y3421" i="131"/>
  <c r="X3421" i="131"/>
  <c r="W3421" i="131"/>
  <c r="V3421" i="131"/>
  <c r="U3421" i="131"/>
  <c r="T3421" i="131"/>
  <c r="S3421" i="131"/>
  <c r="R3421" i="131"/>
  <c r="Q3421" i="131"/>
  <c r="P3421" i="131"/>
  <c r="O3421" i="131"/>
  <c r="N3421" i="131"/>
  <c r="M3421" i="131"/>
  <c r="L3421" i="131"/>
  <c r="K3421" i="131"/>
  <c r="J3421" i="131"/>
  <c r="I3421" i="131"/>
  <c r="H3421" i="131"/>
  <c r="G3421" i="131"/>
  <c r="F3421" i="131"/>
  <c r="E3421" i="131"/>
  <c r="D3421" i="131"/>
  <c r="C3421" i="131"/>
  <c r="AG3420" i="131"/>
  <c r="AD3420" i="131"/>
  <c r="AC3420" i="131"/>
  <c r="AB3420" i="131"/>
  <c r="AA3420" i="131"/>
  <c r="Z3420" i="131"/>
  <c r="Y3420" i="131"/>
  <c r="X3420" i="131"/>
  <c r="W3420" i="131"/>
  <c r="V3420" i="131"/>
  <c r="U3420" i="131"/>
  <c r="T3420" i="131"/>
  <c r="S3420" i="131"/>
  <c r="R3420" i="131"/>
  <c r="Q3420" i="131"/>
  <c r="P3420" i="131"/>
  <c r="O3420" i="131"/>
  <c r="N3420" i="131"/>
  <c r="M3420" i="131"/>
  <c r="L3420" i="131"/>
  <c r="K3420" i="131"/>
  <c r="J3420" i="131"/>
  <c r="I3420" i="131"/>
  <c r="H3420" i="131"/>
  <c r="G3420" i="131"/>
  <c r="F3420" i="131"/>
  <c r="E3420" i="131"/>
  <c r="D3420" i="131"/>
  <c r="C3420" i="131"/>
  <c r="AG3419" i="131"/>
  <c r="AD3419" i="131"/>
  <c r="AC3419" i="131"/>
  <c r="AB3419" i="131"/>
  <c r="AA3419" i="131"/>
  <c r="Z3419" i="131"/>
  <c r="Y3419" i="131"/>
  <c r="X3419" i="131"/>
  <c r="W3419" i="131"/>
  <c r="V3419" i="131"/>
  <c r="U3419" i="131"/>
  <c r="T3419" i="131"/>
  <c r="S3419" i="131"/>
  <c r="R3419" i="131"/>
  <c r="Q3419" i="131"/>
  <c r="P3419" i="131"/>
  <c r="O3419" i="131"/>
  <c r="N3419" i="131"/>
  <c r="M3419" i="131"/>
  <c r="L3419" i="131"/>
  <c r="K3419" i="131"/>
  <c r="J3419" i="131"/>
  <c r="I3419" i="131"/>
  <c r="H3419" i="131"/>
  <c r="G3419" i="131"/>
  <c r="F3419" i="131"/>
  <c r="E3419" i="131"/>
  <c r="D3419" i="131"/>
  <c r="C3419" i="131"/>
  <c r="AD3418" i="131"/>
  <c r="AC3418" i="131"/>
  <c r="AB3418" i="131"/>
  <c r="AA3418" i="131"/>
  <c r="Z3418" i="131"/>
  <c r="Y3418" i="131"/>
  <c r="X3418" i="131"/>
  <c r="W3418" i="131"/>
  <c r="V3418" i="131"/>
  <c r="U3418" i="131"/>
  <c r="T3418" i="131"/>
  <c r="S3418" i="131"/>
  <c r="R3418" i="131"/>
  <c r="Q3418" i="131"/>
  <c r="P3418" i="131"/>
  <c r="O3418" i="131"/>
  <c r="N3418" i="131"/>
  <c r="M3418" i="131"/>
  <c r="L3418" i="131"/>
  <c r="K3418" i="131"/>
  <c r="J3418" i="131"/>
  <c r="I3418" i="131"/>
  <c r="H3418" i="131"/>
  <c r="G3418" i="131"/>
  <c r="F3418" i="131"/>
  <c r="E3418" i="131"/>
  <c r="D3418" i="131"/>
  <c r="C3418" i="131"/>
  <c r="AD3417" i="131"/>
  <c r="AC3417" i="131"/>
  <c r="AB3417" i="131"/>
  <c r="AA3417" i="131"/>
  <c r="Z3417" i="131"/>
  <c r="Y3417" i="131"/>
  <c r="X3417" i="131"/>
  <c r="W3417" i="131"/>
  <c r="V3417" i="131"/>
  <c r="U3417" i="131"/>
  <c r="T3417" i="131"/>
  <c r="S3417" i="131"/>
  <c r="R3417" i="131"/>
  <c r="Q3417" i="131"/>
  <c r="P3417" i="131"/>
  <c r="O3417" i="131"/>
  <c r="N3417" i="131"/>
  <c r="M3417" i="131"/>
  <c r="L3417" i="131"/>
  <c r="K3417" i="131"/>
  <c r="J3417" i="131"/>
  <c r="I3417" i="131"/>
  <c r="H3417" i="131"/>
  <c r="G3417" i="131"/>
  <c r="F3417" i="131"/>
  <c r="E3417" i="131"/>
  <c r="D3417" i="131"/>
  <c r="C3417" i="131"/>
  <c r="AD3416" i="131"/>
  <c r="AC3416" i="131"/>
  <c r="AB3416" i="131"/>
  <c r="AA3416" i="131"/>
  <c r="Z3416" i="131"/>
  <c r="Y3416" i="131"/>
  <c r="X3416" i="131"/>
  <c r="W3416" i="131"/>
  <c r="V3416" i="131"/>
  <c r="U3416" i="131"/>
  <c r="T3416" i="131"/>
  <c r="S3416" i="131"/>
  <c r="R3416" i="131"/>
  <c r="Q3416" i="131"/>
  <c r="P3416" i="131"/>
  <c r="O3416" i="131"/>
  <c r="N3416" i="131"/>
  <c r="M3416" i="131"/>
  <c r="L3416" i="131"/>
  <c r="K3416" i="131"/>
  <c r="J3416" i="131"/>
  <c r="I3416" i="131"/>
  <c r="H3416" i="131"/>
  <c r="G3416" i="131"/>
  <c r="F3416" i="131"/>
  <c r="E3416" i="131"/>
  <c r="D3416" i="131"/>
  <c r="C3416" i="131"/>
  <c r="AD3415" i="131"/>
  <c r="AC3415" i="131"/>
  <c r="AB3415" i="131"/>
  <c r="AA3415" i="131"/>
  <c r="Z3415" i="131"/>
  <c r="Y3415" i="131"/>
  <c r="X3415" i="131"/>
  <c r="W3415" i="131"/>
  <c r="V3415" i="131"/>
  <c r="U3415" i="131"/>
  <c r="T3415" i="131"/>
  <c r="S3415" i="131"/>
  <c r="R3415" i="131"/>
  <c r="Q3415" i="131"/>
  <c r="P3415" i="131"/>
  <c r="O3415" i="131"/>
  <c r="N3415" i="131"/>
  <c r="M3415" i="131"/>
  <c r="L3415" i="131"/>
  <c r="K3415" i="131"/>
  <c r="J3415" i="131"/>
  <c r="I3415" i="131"/>
  <c r="H3415" i="131"/>
  <c r="G3415" i="131"/>
  <c r="F3415" i="131"/>
  <c r="E3415" i="131"/>
  <c r="D3415" i="131"/>
  <c r="C3415" i="131"/>
  <c r="AD3414" i="131"/>
  <c r="AC3414" i="131"/>
  <c r="AB3414" i="131"/>
  <c r="AA3414" i="131"/>
  <c r="Z3414" i="131"/>
  <c r="Y3414" i="131"/>
  <c r="X3414" i="131"/>
  <c r="W3414" i="131"/>
  <c r="V3414" i="131"/>
  <c r="U3414" i="131"/>
  <c r="T3414" i="131"/>
  <c r="S3414" i="131"/>
  <c r="R3414" i="131"/>
  <c r="Q3414" i="131"/>
  <c r="P3414" i="131"/>
  <c r="O3414" i="131"/>
  <c r="N3414" i="131"/>
  <c r="M3414" i="131"/>
  <c r="L3414" i="131"/>
  <c r="K3414" i="131"/>
  <c r="J3414" i="131"/>
  <c r="I3414" i="131"/>
  <c r="H3414" i="131"/>
  <c r="G3414" i="131"/>
  <c r="F3414" i="131"/>
  <c r="E3414" i="131"/>
  <c r="D3414" i="131"/>
  <c r="C3414" i="131"/>
  <c r="AD3413" i="131"/>
  <c r="AC3413" i="131"/>
  <c r="AB3413" i="131"/>
  <c r="AA3413" i="131"/>
  <c r="Z3413" i="131"/>
  <c r="Y3413" i="131"/>
  <c r="X3413" i="131"/>
  <c r="W3413" i="131"/>
  <c r="V3413" i="131"/>
  <c r="U3413" i="131"/>
  <c r="T3413" i="131"/>
  <c r="S3413" i="131"/>
  <c r="R3413" i="131"/>
  <c r="Q3413" i="131"/>
  <c r="P3413" i="131"/>
  <c r="O3413" i="131"/>
  <c r="N3413" i="131"/>
  <c r="M3413" i="131"/>
  <c r="L3413" i="131"/>
  <c r="K3413" i="131"/>
  <c r="J3413" i="131"/>
  <c r="I3413" i="131"/>
  <c r="H3413" i="131"/>
  <c r="G3413" i="131"/>
  <c r="F3413" i="131"/>
  <c r="E3413" i="131"/>
  <c r="D3413" i="131"/>
  <c r="C3413" i="131"/>
  <c r="AD3412" i="131"/>
  <c r="AC3412" i="131"/>
  <c r="AB3412" i="131"/>
  <c r="AA3412" i="131"/>
  <c r="Z3412" i="131"/>
  <c r="Y3412" i="131"/>
  <c r="X3412" i="131"/>
  <c r="W3412" i="131"/>
  <c r="V3412" i="131"/>
  <c r="U3412" i="131"/>
  <c r="T3412" i="131"/>
  <c r="S3412" i="131"/>
  <c r="R3412" i="131"/>
  <c r="Q3412" i="131"/>
  <c r="P3412" i="131"/>
  <c r="O3412" i="131"/>
  <c r="N3412" i="131"/>
  <c r="M3412" i="131"/>
  <c r="L3412" i="131"/>
  <c r="K3412" i="131"/>
  <c r="J3412" i="131"/>
  <c r="I3412" i="131"/>
  <c r="H3412" i="131"/>
  <c r="G3412" i="131"/>
  <c r="F3412" i="131"/>
  <c r="E3412" i="131"/>
  <c r="D3412" i="131"/>
  <c r="C3412" i="131"/>
  <c r="AD3411" i="131"/>
  <c r="AC3411" i="131"/>
  <c r="AB3411" i="131"/>
  <c r="AA3411" i="131"/>
  <c r="Z3411" i="131"/>
  <c r="Y3411" i="131"/>
  <c r="X3411" i="131"/>
  <c r="W3411" i="131"/>
  <c r="V3411" i="131"/>
  <c r="U3411" i="131"/>
  <c r="T3411" i="131"/>
  <c r="S3411" i="131"/>
  <c r="R3411" i="131"/>
  <c r="Q3411" i="131"/>
  <c r="P3411" i="131"/>
  <c r="O3411" i="131"/>
  <c r="N3411" i="131"/>
  <c r="M3411" i="131"/>
  <c r="L3411" i="131"/>
  <c r="K3411" i="131"/>
  <c r="J3411" i="131"/>
  <c r="I3411" i="131"/>
  <c r="H3411" i="131"/>
  <c r="G3411" i="131"/>
  <c r="F3411" i="131"/>
  <c r="E3411" i="131"/>
  <c r="D3411" i="131"/>
  <c r="C3411" i="131"/>
  <c r="AD3410" i="131"/>
  <c r="AC3410" i="131"/>
  <c r="AB3410" i="131"/>
  <c r="AA3410" i="131"/>
  <c r="Z3410" i="131"/>
  <c r="Y3410" i="131"/>
  <c r="X3410" i="131"/>
  <c r="W3410" i="131"/>
  <c r="V3410" i="131"/>
  <c r="U3410" i="131"/>
  <c r="T3410" i="131"/>
  <c r="S3410" i="131"/>
  <c r="R3410" i="131"/>
  <c r="Q3410" i="131"/>
  <c r="P3410" i="131"/>
  <c r="O3410" i="131"/>
  <c r="N3410" i="131"/>
  <c r="M3410" i="131"/>
  <c r="L3410" i="131"/>
  <c r="K3410" i="131"/>
  <c r="J3410" i="131"/>
  <c r="I3410" i="131"/>
  <c r="H3410" i="131"/>
  <c r="G3410" i="131"/>
  <c r="F3410" i="131"/>
  <c r="E3410" i="131"/>
  <c r="D3410" i="131"/>
  <c r="C3410" i="131"/>
  <c r="AD3409" i="131"/>
  <c r="AC3409" i="131"/>
  <c r="AB3409" i="131"/>
  <c r="AA3409" i="131"/>
  <c r="Z3409" i="131"/>
  <c r="Y3409" i="131"/>
  <c r="X3409" i="131"/>
  <c r="W3409" i="131"/>
  <c r="V3409" i="131"/>
  <c r="U3409" i="131"/>
  <c r="T3409" i="131"/>
  <c r="S3409" i="131"/>
  <c r="R3409" i="131"/>
  <c r="Q3409" i="131"/>
  <c r="P3409" i="131"/>
  <c r="O3409" i="131"/>
  <c r="N3409" i="131"/>
  <c r="M3409" i="131"/>
  <c r="L3409" i="131"/>
  <c r="K3409" i="131"/>
  <c r="J3409" i="131"/>
  <c r="I3409" i="131"/>
  <c r="H3409" i="131"/>
  <c r="G3409" i="131"/>
  <c r="F3409" i="131"/>
  <c r="E3409" i="131"/>
  <c r="D3409" i="131"/>
  <c r="C3409" i="131"/>
  <c r="AD3408" i="131"/>
  <c r="AC3408" i="131"/>
  <c r="AB3408" i="131"/>
  <c r="AA3408" i="131"/>
  <c r="Z3408" i="131"/>
  <c r="Y3408" i="131"/>
  <c r="X3408" i="131"/>
  <c r="W3408" i="131"/>
  <c r="V3408" i="131"/>
  <c r="U3408" i="131"/>
  <c r="T3408" i="131"/>
  <c r="S3408" i="131"/>
  <c r="R3408" i="131"/>
  <c r="Q3408" i="131"/>
  <c r="P3408" i="131"/>
  <c r="O3408" i="131"/>
  <c r="N3408" i="131"/>
  <c r="M3408" i="131"/>
  <c r="L3408" i="131"/>
  <c r="K3408" i="131"/>
  <c r="J3408" i="131"/>
  <c r="I3408" i="131"/>
  <c r="H3408" i="131"/>
  <c r="G3408" i="131"/>
  <c r="F3408" i="131"/>
  <c r="E3408" i="131"/>
  <c r="D3408" i="131"/>
  <c r="C3408" i="131"/>
  <c r="AD3407" i="131"/>
  <c r="AC3407" i="131"/>
  <c r="AB3407" i="131"/>
  <c r="AA3407" i="131"/>
  <c r="Z3407" i="131"/>
  <c r="Y3407" i="131"/>
  <c r="X3407" i="131"/>
  <c r="W3407" i="131"/>
  <c r="V3407" i="131"/>
  <c r="U3407" i="131"/>
  <c r="T3407" i="131"/>
  <c r="S3407" i="131"/>
  <c r="R3407" i="131"/>
  <c r="Q3407" i="131"/>
  <c r="P3407" i="131"/>
  <c r="O3407" i="131"/>
  <c r="N3407" i="131"/>
  <c r="M3407" i="131"/>
  <c r="L3407" i="131"/>
  <c r="K3407" i="131"/>
  <c r="J3407" i="131"/>
  <c r="I3407" i="131"/>
  <c r="H3407" i="131"/>
  <c r="G3407" i="131"/>
  <c r="F3407" i="131"/>
  <c r="E3407" i="131"/>
  <c r="D3407" i="131"/>
  <c r="C3407" i="131"/>
  <c r="AD3406" i="131"/>
  <c r="AC3406" i="131"/>
  <c r="AB3406" i="131"/>
  <c r="AA3406" i="131"/>
  <c r="Z3406" i="131"/>
  <c r="Y3406" i="131"/>
  <c r="X3406" i="131"/>
  <c r="W3406" i="131"/>
  <c r="V3406" i="131"/>
  <c r="U3406" i="131"/>
  <c r="T3406" i="131"/>
  <c r="S3406" i="131"/>
  <c r="R3406" i="131"/>
  <c r="Q3406" i="131"/>
  <c r="P3406" i="131"/>
  <c r="O3406" i="131"/>
  <c r="N3406" i="131"/>
  <c r="M3406" i="131"/>
  <c r="L3406" i="131"/>
  <c r="K3406" i="131"/>
  <c r="J3406" i="131"/>
  <c r="I3406" i="131"/>
  <c r="H3406" i="131"/>
  <c r="G3406" i="131"/>
  <c r="F3406" i="131"/>
  <c r="E3406" i="131"/>
  <c r="D3406" i="131"/>
  <c r="C3406" i="131"/>
  <c r="AD3405" i="131"/>
  <c r="AC3405" i="131"/>
  <c r="AB3405" i="131"/>
  <c r="AA3405" i="131"/>
  <c r="Z3405" i="131"/>
  <c r="Y3405" i="131"/>
  <c r="X3405" i="131"/>
  <c r="W3405" i="131"/>
  <c r="V3405" i="131"/>
  <c r="U3405" i="131"/>
  <c r="T3405" i="131"/>
  <c r="S3405" i="131"/>
  <c r="R3405" i="131"/>
  <c r="Q3405" i="131"/>
  <c r="P3405" i="131"/>
  <c r="O3405" i="131"/>
  <c r="N3405" i="131"/>
  <c r="M3405" i="131"/>
  <c r="L3405" i="131"/>
  <c r="K3405" i="131"/>
  <c r="J3405" i="131"/>
  <c r="I3405" i="131"/>
  <c r="H3405" i="131"/>
  <c r="G3405" i="131"/>
  <c r="F3405" i="131"/>
  <c r="E3405" i="131"/>
  <c r="D3405" i="131"/>
  <c r="C3405" i="131"/>
  <c r="AD3404" i="131"/>
  <c r="AC3404" i="131"/>
  <c r="AB3404" i="131"/>
  <c r="AA3404" i="131"/>
  <c r="Z3404" i="131"/>
  <c r="Y3404" i="131"/>
  <c r="X3404" i="131"/>
  <c r="W3404" i="131"/>
  <c r="V3404" i="131"/>
  <c r="U3404" i="131"/>
  <c r="T3404" i="131"/>
  <c r="S3404" i="131"/>
  <c r="R3404" i="131"/>
  <c r="Q3404" i="131"/>
  <c r="P3404" i="131"/>
  <c r="O3404" i="131"/>
  <c r="N3404" i="131"/>
  <c r="M3404" i="131"/>
  <c r="L3404" i="131"/>
  <c r="K3404" i="131"/>
  <c r="J3404" i="131"/>
  <c r="I3404" i="131"/>
  <c r="H3404" i="131"/>
  <c r="G3404" i="131"/>
  <c r="F3404" i="131"/>
  <c r="E3404" i="131"/>
  <c r="D3404" i="131"/>
  <c r="C3404" i="131"/>
  <c r="AD3403" i="131"/>
  <c r="AC3403" i="131"/>
  <c r="AB3403" i="131"/>
  <c r="AA3403" i="131"/>
  <c r="Z3403" i="131"/>
  <c r="Y3403" i="131"/>
  <c r="X3403" i="131"/>
  <c r="W3403" i="131"/>
  <c r="V3403" i="131"/>
  <c r="U3403" i="131"/>
  <c r="T3403" i="131"/>
  <c r="S3403" i="131"/>
  <c r="R3403" i="131"/>
  <c r="Q3403" i="131"/>
  <c r="P3403" i="131"/>
  <c r="O3403" i="131"/>
  <c r="N3403" i="131"/>
  <c r="M3403" i="131"/>
  <c r="L3403" i="131"/>
  <c r="K3403" i="131"/>
  <c r="J3403" i="131"/>
  <c r="I3403" i="131"/>
  <c r="H3403" i="131"/>
  <c r="G3403" i="131"/>
  <c r="F3403" i="131"/>
  <c r="E3403" i="131"/>
  <c r="D3403" i="131"/>
  <c r="C3403" i="131"/>
  <c r="AD3402" i="131"/>
  <c r="AC3402" i="131"/>
  <c r="AB3402" i="131"/>
  <c r="AA3402" i="131"/>
  <c r="Z3402" i="131"/>
  <c r="Y3402" i="131"/>
  <c r="X3402" i="131"/>
  <c r="W3402" i="131"/>
  <c r="V3402" i="131"/>
  <c r="U3402" i="131"/>
  <c r="T3402" i="131"/>
  <c r="S3402" i="131"/>
  <c r="R3402" i="131"/>
  <c r="Q3402" i="131"/>
  <c r="P3402" i="131"/>
  <c r="O3402" i="131"/>
  <c r="N3402" i="131"/>
  <c r="M3402" i="131"/>
  <c r="L3402" i="131"/>
  <c r="K3402" i="131"/>
  <c r="J3402" i="131"/>
  <c r="I3402" i="131"/>
  <c r="H3402" i="131"/>
  <c r="G3402" i="131"/>
  <c r="F3402" i="131"/>
  <c r="E3402" i="131"/>
  <c r="D3402" i="131"/>
  <c r="C3402" i="131"/>
  <c r="AD3399" i="131"/>
  <c r="AC3399" i="131"/>
  <c r="AB3399" i="131"/>
  <c r="AA3399" i="131"/>
  <c r="Z3399" i="131"/>
  <c r="Y3399" i="131"/>
  <c r="X3399" i="131"/>
  <c r="W3399" i="131"/>
  <c r="V3399" i="131"/>
  <c r="U3399" i="131"/>
  <c r="T3399" i="131"/>
  <c r="S3399" i="131"/>
  <c r="R3399" i="131"/>
  <c r="Q3399" i="131"/>
  <c r="P3399" i="131"/>
  <c r="O3399" i="131"/>
  <c r="N3399" i="131"/>
  <c r="M3399" i="131"/>
  <c r="L3399" i="131"/>
  <c r="K3399" i="131"/>
  <c r="J3399" i="131"/>
  <c r="I3399" i="131"/>
  <c r="H3399" i="131"/>
  <c r="G3399" i="131"/>
  <c r="F3399" i="131"/>
  <c r="E3399" i="131"/>
  <c r="D3399" i="131"/>
  <c r="C3399" i="131"/>
  <c r="AG3398" i="131"/>
  <c r="AD3398" i="131"/>
  <c r="AC3398" i="131"/>
  <c r="AB3398" i="131"/>
  <c r="AA3398" i="131"/>
  <c r="Z3398" i="131"/>
  <c r="Y3398" i="131"/>
  <c r="X3398" i="131"/>
  <c r="W3398" i="131"/>
  <c r="V3398" i="131"/>
  <c r="U3398" i="131"/>
  <c r="T3398" i="131"/>
  <c r="S3398" i="131"/>
  <c r="R3398" i="131"/>
  <c r="Q3398" i="131"/>
  <c r="P3398" i="131"/>
  <c r="O3398" i="131"/>
  <c r="N3398" i="131"/>
  <c r="M3398" i="131"/>
  <c r="L3398" i="131"/>
  <c r="K3398" i="131"/>
  <c r="J3398" i="131"/>
  <c r="I3398" i="131"/>
  <c r="H3398" i="131"/>
  <c r="G3398" i="131"/>
  <c r="F3398" i="131"/>
  <c r="E3398" i="131"/>
  <c r="D3398" i="131"/>
  <c r="C3398" i="131"/>
  <c r="AG3397" i="131"/>
  <c r="AD3397" i="131"/>
  <c r="AC3397" i="131"/>
  <c r="AB3397" i="131"/>
  <c r="AA3397" i="131"/>
  <c r="Z3397" i="131"/>
  <c r="Y3397" i="131"/>
  <c r="X3397" i="131"/>
  <c r="W3397" i="131"/>
  <c r="V3397" i="131"/>
  <c r="U3397" i="131"/>
  <c r="T3397" i="131"/>
  <c r="S3397" i="131"/>
  <c r="R3397" i="131"/>
  <c r="Q3397" i="131"/>
  <c r="P3397" i="131"/>
  <c r="O3397" i="131"/>
  <c r="N3397" i="131"/>
  <c r="M3397" i="131"/>
  <c r="L3397" i="131"/>
  <c r="K3397" i="131"/>
  <c r="J3397" i="131"/>
  <c r="I3397" i="131"/>
  <c r="H3397" i="131"/>
  <c r="G3397" i="131"/>
  <c r="F3397" i="131"/>
  <c r="E3397" i="131"/>
  <c r="D3397" i="131"/>
  <c r="C3397" i="131"/>
  <c r="AG3396" i="131"/>
  <c r="AD3396" i="131"/>
  <c r="AC3396" i="131"/>
  <c r="AB3396" i="131"/>
  <c r="AA3396" i="131"/>
  <c r="Z3396" i="131"/>
  <c r="Y3396" i="131"/>
  <c r="X3396" i="131"/>
  <c r="W3396" i="131"/>
  <c r="V3396" i="131"/>
  <c r="U3396" i="131"/>
  <c r="T3396" i="131"/>
  <c r="S3396" i="131"/>
  <c r="R3396" i="131"/>
  <c r="Q3396" i="131"/>
  <c r="P3396" i="131"/>
  <c r="O3396" i="131"/>
  <c r="N3396" i="131"/>
  <c r="M3396" i="131"/>
  <c r="L3396" i="131"/>
  <c r="K3396" i="131"/>
  <c r="J3396" i="131"/>
  <c r="I3396" i="131"/>
  <c r="H3396" i="131"/>
  <c r="G3396" i="131"/>
  <c r="F3396" i="131"/>
  <c r="E3396" i="131"/>
  <c r="D3396" i="131"/>
  <c r="C3396" i="131"/>
  <c r="AG3395" i="131"/>
  <c r="AD3395" i="131"/>
  <c r="AC3395" i="131"/>
  <c r="AB3395" i="131"/>
  <c r="AA3395" i="131"/>
  <c r="Z3395" i="131"/>
  <c r="Y3395" i="131"/>
  <c r="X3395" i="131"/>
  <c r="W3395" i="131"/>
  <c r="V3395" i="131"/>
  <c r="U3395" i="131"/>
  <c r="T3395" i="131"/>
  <c r="S3395" i="131"/>
  <c r="R3395" i="131"/>
  <c r="Q3395" i="131"/>
  <c r="P3395" i="131"/>
  <c r="O3395" i="131"/>
  <c r="N3395" i="131"/>
  <c r="M3395" i="131"/>
  <c r="L3395" i="131"/>
  <c r="K3395" i="131"/>
  <c r="J3395" i="131"/>
  <c r="I3395" i="131"/>
  <c r="H3395" i="131"/>
  <c r="G3395" i="131"/>
  <c r="F3395" i="131"/>
  <c r="E3395" i="131"/>
  <c r="D3395" i="131"/>
  <c r="C3395" i="131"/>
  <c r="AG3394" i="131"/>
  <c r="AD3394" i="131"/>
  <c r="AC3394" i="131"/>
  <c r="AB3394" i="131"/>
  <c r="AA3394" i="131"/>
  <c r="Z3394" i="131"/>
  <c r="Y3394" i="131"/>
  <c r="X3394" i="131"/>
  <c r="W3394" i="131"/>
  <c r="V3394" i="131"/>
  <c r="U3394" i="131"/>
  <c r="T3394" i="131"/>
  <c r="S3394" i="131"/>
  <c r="R3394" i="131"/>
  <c r="Q3394" i="131"/>
  <c r="P3394" i="131"/>
  <c r="O3394" i="131"/>
  <c r="N3394" i="131"/>
  <c r="M3394" i="131"/>
  <c r="L3394" i="131"/>
  <c r="K3394" i="131"/>
  <c r="J3394" i="131"/>
  <c r="I3394" i="131"/>
  <c r="H3394" i="131"/>
  <c r="G3394" i="131"/>
  <c r="F3394" i="131"/>
  <c r="E3394" i="131"/>
  <c r="D3394" i="131"/>
  <c r="C3394" i="131"/>
  <c r="AG3393" i="131"/>
  <c r="AD3393" i="131"/>
  <c r="AC3393" i="131"/>
  <c r="AB3393" i="131"/>
  <c r="AA3393" i="131"/>
  <c r="Z3393" i="131"/>
  <c r="Y3393" i="131"/>
  <c r="X3393" i="131"/>
  <c r="W3393" i="131"/>
  <c r="V3393" i="131"/>
  <c r="U3393" i="131"/>
  <c r="T3393" i="131"/>
  <c r="S3393" i="131"/>
  <c r="R3393" i="131"/>
  <c r="Q3393" i="131"/>
  <c r="P3393" i="131"/>
  <c r="O3393" i="131"/>
  <c r="N3393" i="131"/>
  <c r="M3393" i="131"/>
  <c r="L3393" i="131"/>
  <c r="K3393" i="131"/>
  <c r="J3393" i="131"/>
  <c r="I3393" i="131"/>
  <c r="H3393" i="131"/>
  <c r="G3393" i="131"/>
  <c r="F3393" i="131"/>
  <c r="E3393" i="131"/>
  <c r="D3393" i="131"/>
  <c r="C3393" i="131"/>
  <c r="AG3392" i="131"/>
  <c r="AD3392" i="131"/>
  <c r="AC3392" i="131"/>
  <c r="AB3392" i="131"/>
  <c r="AA3392" i="131"/>
  <c r="Z3392" i="131"/>
  <c r="Y3392" i="131"/>
  <c r="X3392" i="131"/>
  <c r="W3392" i="131"/>
  <c r="V3392" i="131"/>
  <c r="U3392" i="131"/>
  <c r="T3392" i="131"/>
  <c r="S3392" i="131"/>
  <c r="R3392" i="131"/>
  <c r="Q3392" i="131"/>
  <c r="P3392" i="131"/>
  <c r="O3392" i="131"/>
  <c r="N3392" i="131"/>
  <c r="M3392" i="131"/>
  <c r="L3392" i="131"/>
  <c r="K3392" i="131"/>
  <c r="J3392" i="131"/>
  <c r="I3392" i="131"/>
  <c r="H3392" i="131"/>
  <c r="G3392" i="131"/>
  <c r="F3392" i="131"/>
  <c r="E3392" i="131"/>
  <c r="D3392" i="131"/>
  <c r="C3392" i="131"/>
  <c r="AG3391" i="131"/>
  <c r="AD3391" i="131"/>
  <c r="AC3391" i="131"/>
  <c r="AB3391" i="131"/>
  <c r="AA3391" i="131"/>
  <c r="Z3391" i="131"/>
  <c r="Y3391" i="131"/>
  <c r="X3391" i="131"/>
  <c r="W3391" i="131"/>
  <c r="V3391" i="131"/>
  <c r="U3391" i="131"/>
  <c r="T3391" i="131"/>
  <c r="S3391" i="131"/>
  <c r="R3391" i="131"/>
  <c r="Q3391" i="131"/>
  <c r="P3391" i="131"/>
  <c r="O3391" i="131"/>
  <c r="N3391" i="131"/>
  <c r="M3391" i="131"/>
  <c r="L3391" i="131"/>
  <c r="K3391" i="131"/>
  <c r="J3391" i="131"/>
  <c r="I3391" i="131"/>
  <c r="H3391" i="131"/>
  <c r="G3391" i="131"/>
  <c r="F3391" i="131"/>
  <c r="E3391" i="131"/>
  <c r="D3391" i="131"/>
  <c r="C3391" i="131"/>
  <c r="AG3390" i="131"/>
  <c r="AD3390" i="131"/>
  <c r="AC3390" i="131"/>
  <c r="AB3390" i="131"/>
  <c r="AA3390" i="131"/>
  <c r="Z3390" i="131"/>
  <c r="Y3390" i="131"/>
  <c r="X3390" i="131"/>
  <c r="W3390" i="131"/>
  <c r="V3390" i="131"/>
  <c r="U3390" i="131"/>
  <c r="T3390" i="131"/>
  <c r="S3390" i="131"/>
  <c r="R3390" i="131"/>
  <c r="Q3390" i="131"/>
  <c r="P3390" i="131"/>
  <c r="O3390" i="131"/>
  <c r="N3390" i="131"/>
  <c r="M3390" i="131"/>
  <c r="L3390" i="131"/>
  <c r="K3390" i="131"/>
  <c r="J3390" i="131"/>
  <c r="I3390" i="131"/>
  <c r="H3390" i="131"/>
  <c r="G3390" i="131"/>
  <c r="F3390" i="131"/>
  <c r="E3390" i="131"/>
  <c r="D3390" i="131"/>
  <c r="C3390" i="131"/>
  <c r="AG3389" i="131"/>
  <c r="AD3389" i="131"/>
  <c r="AC3389" i="131"/>
  <c r="AB3389" i="131"/>
  <c r="AA3389" i="131"/>
  <c r="Z3389" i="131"/>
  <c r="Y3389" i="131"/>
  <c r="X3389" i="131"/>
  <c r="W3389" i="131"/>
  <c r="V3389" i="131"/>
  <c r="U3389" i="131"/>
  <c r="T3389" i="131"/>
  <c r="S3389" i="131"/>
  <c r="R3389" i="131"/>
  <c r="Q3389" i="131"/>
  <c r="P3389" i="131"/>
  <c r="O3389" i="131"/>
  <c r="N3389" i="131"/>
  <c r="M3389" i="131"/>
  <c r="L3389" i="131"/>
  <c r="K3389" i="131"/>
  <c r="J3389" i="131"/>
  <c r="I3389" i="131"/>
  <c r="H3389" i="131"/>
  <c r="G3389" i="131"/>
  <c r="F3389" i="131"/>
  <c r="E3389" i="131"/>
  <c r="D3389" i="131"/>
  <c r="C3389" i="131"/>
  <c r="AD3388" i="131"/>
  <c r="AC3388" i="131"/>
  <c r="AB3388" i="131"/>
  <c r="AA3388" i="131"/>
  <c r="Z3388" i="131"/>
  <c r="Y3388" i="131"/>
  <c r="X3388" i="131"/>
  <c r="W3388" i="131"/>
  <c r="V3388" i="131"/>
  <c r="U3388" i="131"/>
  <c r="T3388" i="131"/>
  <c r="S3388" i="131"/>
  <c r="R3388" i="131"/>
  <c r="Q3388" i="131"/>
  <c r="P3388" i="131"/>
  <c r="O3388" i="131"/>
  <c r="N3388" i="131"/>
  <c r="M3388" i="131"/>
  <c r="L3388" i="131"/>
  <c r="K3388" i="131"/>
  <c r="J3388" i="131"/>
  <c r="I3388" i="131"/>
  <c r="H3388" i="131"/>
  <c r="G3388" i="131"/>
  <c r="F3388" i="131"/>
  <c r="E3388" i="131"/>
  <c r="D3388" i="131"/>
  <c r="C3388" i="131"/>
  <c r="AD3387" i="131"/>
  <c r="AC3387" i="131"/>
  <c r="AB3387" i="131"/>
  <c r="AA3387" i="131"/>
  <c r="Z3387" i="131"/>
  <c r="Y3387" i="131"/>
  <c r="X3387" i="131"/>
  <c r="W3387" i="131"/>
  <c r="V3387" i="131"/>
  <c r="U3387" i="131"/>
  <c r="T3387" i="131"/>
  <c r="S3387" i="131"/>
  <c r="R3387" i="131"/>
  <c r="Q3387" i="131"/>
  <c r="P3387" i="131"/>
  <c r="O3387" i="131"/>
  <c r="N3387" i="131"/>
  <c r="M3387" i="131"/>
  <c r="L3387" i="131"/>
  <c r="K3387" i="131"/>
  <c r="J3387" i="131"/>
  <c r="I3387" i="131"/>
  <c r="H3387" i="131"/>
  <c r="G3387" i="131"/>
  <c r="F3387" i="131"/>
  <c r="E3387" i="131"/>
  <c r="D3387" i="131"/>
  <c r="C3387" i="131"/>
  <c r="AD3386" i="131"/>
  <c r="AC3386" i="131"/>
  <c r="AB3386" i="131"/>
  <c r="AA3386" i="131"/>
  <c r="Z3386" i="131"/>
  <c r="Y3386" i="131"/>
  <c r="X3386" i="131"/>
  <c r="W3386" i="131"/>
  <c r="V3386" i="131"/>
  <c r="U3386" i="131"/>
  <c r="T3386" i="131"/>
  <c r="S3386" i="131"/>
  <c r="R3386" i="131"/>
  <c r="Q3386" i="131"/>
  <c r="P3386" i="131"/>
  <c r="O3386" i="131"/>
  <c r="N3386" i="131"/>
  <c r="M3386" i="131"/>
  <c r="L3386" i="131"/>
  <c r="K3386" i="131"/>
  <c r="J3386" i="131"/>
  <c r="I3386" i="131"/>
  <c r="H3386" i="131"/>
  <c r="G3386" i="131"/>
  <c r="F3386" i="131"/>
  <c r="E3386" i="131"/>
  <c r="D3386" i="131"/>
  <c r="C3386" i="131"/>
  <c r="AD3385" i="131"/>
  <c r="AC3385" i="131"/>
  <c r="AB3385" i="131"/>
  <c r="AA3385" i="131"/>
  <c r="Z3385" i="131"/>
  <c r="Y3385" i="131"/>
  <c r="X3385" i="131"/>
  <c r="W3385" i="131"/>
  <c r="V3385" i="131"/>
  <c r="U3385" i="131"/>
  <c r="T3385" i="131"/>
  <c r="S3385" i="131"/>
  <c r="R3385" i="131"/>
  <c r="Q3385" i="131"/>
  <c r="P3385" i="131"/>
  <c r="O3385" i="131"/>
  <c r="N3385" i="131"/>
  <c r="M3385" i="131"/>
  <c r="L3385" i="131"/>
  <c r="K3385" i="131"/>
  <c r="J3385" i="131"/>
  <c r="I3385" i="131"/>
  <c r="H3385" i="131"/>
  <c r="G3385" i="131"/>
  <c r="F3385" i="131"/>
  <c r="E3385" i="131"/>
  <c r="D3385" i="131"/>
  <c r="C3385" i="131"/>
  <c r="AD3384" i="131"/>
  <c r="AC3384" i="131"/>
  <c r="AB3384" i="131"/>
  <c r="AA3384" i="131"/>
  <c r="Z3384" i="131"/>
  <c r="Y3384" i="131"/>
  <c r="X3384" i="131"/>
  <c r="W3384" i="131"/>
  <c r="V3384" i="131"/>
  <c r="U3384" i="131"/>
  <c r="T3384" i="131"/>
  <c r="S3384" i="131"/>
  <c r="R3384" i="131"/>
  <c r="Q3384" i="131"/>
  <c r="P3384" i="131"/>
  <c r="O3384" i="131"/>
  <c r="N3384" i="131"/>
  <c r="M3384" i="131"/>
  <c r="L3384" i="131"/>
  <c r="K3384" i="131"/>
  <c r="J3384" i="131"/>
  <c r="I3384" i="131"/>
  <c r="H3384" i="131"/>
  <c r="G3384" i="131"/>
  <c r="F3384" i="131"/>
  <c r="E3384" i="131"/>
  <c r="D3384" i="131"/>
  <c r="C3384" i="131"/>
  <c r="AD3383" i="131"/>
  <c r="AC3383" i="131"/>
  <c r="AB3383" i="131"/>
  <c r="AA3383" i="131"/>
  <c r="Z3383" i="131"/>
  <c r="Y3383" i="131"/>
  <c r="X3383" i="131"/>
  <c r="W3383" i="131"/>
  <c r="V3383" i="131"/>
  <c r="U3383" i="131"/>
  <c r="T3383" i="131"/>
  <c r="S3383" i="131"/>
  <c r="R3383" i="131"/>
  <c r="Q3383" i="131"/>
  <c r="P3383" i="131"/>
  <c r="O3383" i="131"/>
  <c r="N3383" i="131"/>
  <c r="M3383" i="131"/>
  <c r="L3383" i="131"/>
  <c r="K3383" i="131"/>
  <c r="J3383" i="131"/>
  <c r="I3383" i="131"/>
  <c r="H3383" i="131"/>
  <c r="G3383" i="131"/>
  <c r="F3383" i="131"/>
  <c r="E3383" i="131"/>
  <c r="D3383" i="131"/>
  <c r="C3383" i="131"/>
  <c r="AD3382" i="131"/>
  <c r="AC3382" i="131"/>
  <c r="AB3382" i="131"/>
  <c r="AA3382" i="131"/>
  <c r="Z3382" i="131"/>
  <c r="Y3382" i="131"/>
  <c r="X3382" i="131"/>
  <c r="W3382" i="131"/>
  <c r="V3382" i="131"/>
  <c r="U3382" i="131"/>
  <c r="T3382" i="131"/>
  <c r="S3382" i="131"/>
  <c r="R3382" i="131"/>
  <c r="Q3382" i="131"/>
  <c r="P3382" i="131"/>
  <c r="O3382" i="131"/>
  <c r="N3382" i="131"/>
  <c r="M3382" i="131"/>
  <c r="L3382" i="131"/>
  <c r="K3382" i="131"/>
  <c r="J3382" i="131"/>
  <c r="I3382" i="131"/>
  <c r="H3382" i="131"/>
  <c r="G3382" i="131"/>
  <c r="F3382" i="131"/>
  <c r="E3382" i="131"/>
  <c r="D3382" i="131"/>
  <c r="C3382" i="131"/>
  <c r="AD3381" i="131"/>
  <c r="AC3381" i="131"/>
  <c r="AB3381" i="131"/>
  <c r="AA3381" i="131"/>
  <c r="Z3381" i="131"/>
  <c r="Y3381" i="131"/>
  <c r="X3381" i="131"/>
  <c r="W3381" i="131"/>
  <c r="V3381" i="131"/>
  <c r="U3381" i="131"/>
  <c r="T3381" i="131"/>
  <c r="S3381" i="131"/>
  <c r="R3381" i="131"/>
  <c r="Q3381" i="131"/>
  <c r="P3381" i="131"/>
  <c r="O3381" i="131"/>
  <c r="N3381" i="131"/>
  <c r="M3381" i="131"/>
  <c r="L3381" i="131"/>
  <c r="K3381" i="131"/>
  <c r="J3381" i="131"/>
  <c r="I3381" i="131"/>
  <c r="H3381" i="131"/>
  <c r="G3381" i="131"/>
  <c r="F3381" i="131"/>
  <c r="E3381" i="131"/>
  <c r="D3381" i="131"/>
  <c r="C3381" i="131"/>
  <c r="AD3380" i="131"/>
  <c r="AC3380" i="131"/>
  <c r="AB3380" i="131"/>
  <c r="AA3380" i="131"/>
  <c r="Z3380" i="131"/>
  <c r="Y3380" i="131"/>
  <c r="X3380" i="131"/>
  <c r="W3380" i="131"/>
  <c r="V3380" i="131"/>
  <c r="U3380" i="131"/>
  <c r="T3380" i="131"/>
  <c r="S3380" i="131"/>
  <c r="R3380" i="131"/>
  <c r="Q3380" i="131"/>
  <c r="P3380" i="131"/>
  <c r="O3380" i="131"/>
  <c r="N3380" i="131"/>
  <c r="M3380" i="131"/>
  <c r="L3380" i="131"/>
  <c r="K3380" i="131"/>
  <c r="J3380" i="131"/>
  <c r="I3380" i="131"/>
  <c r="H3380" i="131"/>
  <c r="G3380" i="131"/>
  <c r="F3380" i="131"/>
  <c r="E3380" i="131"/>
  <c r="D3380" i="131"/>
  <c r="C3380" i="131"/>
  <c r="AD3379" i="131"/>
  <c r="AC3379" i="131"/>
  <c r="AB3379" i="131"/>
  <c r="AA3379" i="131"/>
  <c r="Z3379" i="131"/>
  <c r="Y3379" i="131"/>
  <c r="X3379" i="131"/>
  <c r="W3379" i="131"/>
  <c r="V3379" i="131"/>
  <c r="U3379" i="131"/>
  <c r="T3379" i="131"/>
  <c r="S3379" i="131"/>
  <c r="R3379" i="131"/>
  <c r="Q3379" i="131"/>
  <c r="P3379" i="131"/>
  <c r="O3379" i="131"/>
  <c r="N3379" i="131"/>
  <c r="M3379" i="131"/>
  <c r="L3379" i="131"/>
  <c r="K3379" i="131"/>
  <c r="J3379" i="131"/>
  <c r="I3379" i="131"/>
  <c r="H3379" i="131"/>
  <c r="G3379" i="131"/>
  <c r="F3379" i="131"/>
  <c r="E3379" i="131"/>
  <c r="D3379" i="131"/>
  <c r="C3379" i="131"/>
  <c r="AD3378" i="131"/>
  <c r="AC3378" i="131"/>
  <c r="AB3378" i="131"/>
  <c r="AA3378" i="131"/>
  <c r="Z3378" i="131"/>
  <c r="Y3378" i="131"/>
  <c r="X3378" i="131"/>
  <c r="W3378" i="131"/>
  <c r="V3378" i="131"/>
  <c r="U3378" i="131"/>
  <c r="T3378" i="131"/>
  <c r="S3378" i="131"/>
  <c r="R3378" i="131"/>
  <c r="Q3378" i="131"/>
  <c r="P3378" i="131"/>
  <c r="O3378" i="131"/>
  <c r="N3378" i="131"/>
  <c r="M3378" i="131"/>
  <c r="L3378" i="131"/>
  <c r="K3378" i="131"/>
  <c r="J3378" i="131"/>
  <c r="I3378" i="131"/>
  <c r="H3378" i="131"/>
  <c r="G3378" i="131"/>
  <c r="F3378" i="131"/>
  <c r="E3378" i="131"/>
  <c r="D3378" i="131"/>
  <c r="C3378" i="131"/>
  <c r="AD3377" i="131"/>
  <c r="AC3377" i="131"/>
  <c r="AB3377" i="131"/>
  <c r="AA3377" i="131"/>
  <c r="Z3377" i="131"/>
  <c r="Y3377" i="131"/>
  <c r="X3377" i="131"/>
  <c r="W3377" i="131"/>
  <c r="V3377" i="131"/>
  <c r="U3377" i="131"/>
  <c r="T3377" i="131"/>
  <c r="S3377" i="131"/>
  <c r="R3377" i="131"/>
  <c r="Q3377" i="131"/>
  <c r="P3377" i="131"/>
  <c r="O3377" i="131"/>
  <c r="N3377" i="131"/>
  <c r="M3377" i="131"/>
  <c r="L3377" i="131"/>
  <c r="K3377" i="131"/>
  <c r="J3377" i="131"/>
  <c r="I3377" i="131"/>
  <c r="H3377" i="131"/>
  <c r="G3377" i="131"/>
  <c r="F3377" i="131"/>
  <c r="E3377" i="131"/>
  <c r="D3377" i="131"/>
  <c r="C3377" i="131"/>
  <c r="AD3376" i="131"/>
  <c r="AC3376" i="131"/>
  <c r="AB3376" i="131"/>
  <c r="AA3376" i="131"/>
  <c r="Z3376" i="131"/>
  <c r="Y3376" i="131"/>
  <c r="X3376" i="131"/>
  <c r="W3376" i="131"/>
  <c r="V3376" i="131"/>
  <c r="U3376" i="131"/>
  <c r="T3376" i="131"/>
  <c r="S3376" i="131"/>
  <c r="R3376" i="131"/>
  <c r="Q3376" i="131"/>
  <c r="P3376" i="131"/>
  <c r="O3376" i="131"/>
  <c r="N3376" i="131"/>
  <c r="M3376" i="131"/>
  <c r="L3376" i="131"/>
  <c r="K3376" i="131"/>
  <c r="J3376" i="131"/>
  <c r="I3376" i="131"/>
  <c r="H3376" i="131"/>
  <c r="G3376" i="131"/>
  <c r="F3376" i="131"/>
  <c r="E3376" i="131"/>
  <c r="D3376" i="131"/>
  <c r="C3376" i="131"/>
  <c r="AD3375" i="131"/>
  <c r="AC3375" i="131"/>
  <c r="AB3375" i="131"/>
  <c r="AA3375" i="131"/>
  <c r="Z3375" i="131"/>
  <c r="Y3375" i="131"/>
  <c r="X3375" i="131"/>
  <c r="W3375" i="131"/>
  <c r="V3375" i="131"/>
  <c r="U3375" i="131"/>
  <c r="T3375" i="131"/>
  <c r="S3375" i="131"/>
  <c r="R3375" i="131"/>
  <c r="Q3375" i="131"/>
  <c r="P3375" i="131"/>
  <c r="O3375" i="131"/>
  <c r="N3375" i="131"/>
  <c r="M3375" i="131"/>
  <c r="L3375" i="131"/>
  <c r="K3375" i="131"/>
  <c r="J3375" i="131"/>
  <c r="I3375" i="131"/>
  <c r="H3375" i="131"/>
  <c r="G3375" i="131"/>
  <c r="F3375" i="131"/>
  <c r="E3375" i="131"/>
  <c r="D3375" i="131"/>
  <c r="C3375" i="131"/>
  <c r="AD3374" i="131"/>
  <c r="AC3374" i="131"/>
  <c r="AB3374" i="131"/>
  <c r="AA3374" i="131"/>
  <c r="Z3374" i="131"/>
  <c r="Y3374" i="131"/>
  <c r="X3374" i="131"/>
  <c r="W3374" i="131"/>
  <c r="V3374" i="131"/>
  <c r="U3374" i="131"/>
  <c r="T3374" i="131"/>
  <c r="S3374" i="131"/>
  <c r="R3374" i="131"/>
  <c r="Q3374" i="131"/>
  <c r="P3374" i="131"/>
  <c r="O3374" i="131"/>
  <c r="N3374" i="131"/>
  <c r="M3374" i="131"/>
  <c r="L3374" i="131"/>
  <c r="K3374" i="131"/>
  <c r="J3374" i="131"/>
  <c r="I3374" i="131"/>
  <c r="H3374" i="131"/>
  <c r="G3374" i="131"/>
  <c r="F3374" i="131"/>
  <c r="E3374" i="131"/>
  <c r="D3374" i="131"/>
  <c r="C3374" i="131"/>
  <c r="AD3373" i="131"/>
  <c r="AC3373" i="131"/>
  <c r="AB3373" i="131"/>
  <c r="AA3373" i="131"/>
  <c r="Z3373" i="131"/>
  <c r="Y3373" i="131"/>
  <c r="X3373" i="131"/>
  <c r="W3373" i="131"/>
  <c r="V3373" i="131"/>
  <c r="U3373" i="131"/>
  <c r="T3373" i="131"/>
  <c r="S3373" i="131"/>
  <c r="R3373" i="131"/>
  <c r="Q3373" i="131"/>
  <c r="P3373" i="131"/>
  <c r="O3373" i="131"/>
  <c r="N3373" i="131"/>
  <c r="M3373" i="131"/>
  <c r="L3373" i="131"/>
  <c r="K3373" i="131"/>
  <c r="J3373" i="131"/>
  <c r="I3373" i="131"/>
  <c r="H3373" i="131"/>
  <c r="G3373" i="131"/>
  <c r="F3373" i="131"/>
  <c r="E3373" i="131"/>
  <c r="D3373" i="131"/>
  <c r="C3373" i="131"/>
  <c r="AD3372" i="131"/>
  <c r="AC3372" i="131"/>
  <c r="AB3372" i="131"/>
  <c r="AA3372" i="131"/>
  <c r="Z3372" i="131"/>
  <c r="Y3372" i="131"/>
  <c r="X3372" i="131"/>
  <c r="W3372" i="131"/>
  <c r="V3372" i="131"/>
  <c r="U3372" i="131"/>
  <c r="T3372" i="131"/>
  <c r="S3372" i="131"/>
  <c r="R3372" i="131"/>
  <c r="Q3372" i="131"/>
  <c r="P3372" i="131"/>
  <c r="O3372" i="131"/>
  <c r="N3372" i="131"/>
  <c r="M3372" i="131"/>
  <c r="L3372" i="131"/>
  <c r="K3372" i="131"/>
  <c r="J3372" i="131"/>
  <c r="I3372" i="131"/>
  <c r="H3372" i="131"/>
  <c r="G3372" i="131"/>
  <c r="F3372" i="131"/>
  <c r="E3372" i="131"/>
  <c r="D3372" i="131"/>
  <c r="C3372" i="131"/>
  <c r="AD3369" i="131"/>
  <c r="AC3369" i="131"/>
  <c r="AB3369" i="131"/>
  <c r="AA3369" i="131"/>
  <c r="Z3369" i="131"/>
  <c r="Y3369" i="131"/>
  <c r="X3369" i="131"/>
  <c r="W3369" i="131"/>
  <c r="V3369" i="131"/>
  <c r="U3369" i="131"/>
  <c r="T3369" i="131"/>
  <c r="S3369" i="131"/>
  <c r="R3369" i="131"/>
  <c r="Q3369" i="131"/>
  <c r="P3369" i="131"/>
  <c r="O3369" i="131"/>
  <c r="N3369" i="131"/>
  <c r="M3369" i="131"/>
  <c r="L3369" i="131"/>
  <c r="K3369" i="131"/>
  <c r="J3369" i="131"/>
  <c r="I3369" i="131"/>
  <c r="H3369" i="131"/>
  <c r="G3369" i="131"/>
  <c r="F3369" i="131"/>
  <c r="E3369" i="131"/>
  <c r="D3369" i="131"/>
  <c r="C3369" i="131"/>
  <c r="AG3368" i="131"/>
  <c r="AD3368" i="131"/>
  <c r="AC3368" i="131"/>
  <c r="AB3368" i="131"/>
  <c r="AA3368" i="131"/>
  <c r="Z3368" i="131"/>
  <c r="Y3368" i="131"/>
  <c r="X3368" i="131"/>
  <c r="W3368" i="131"/>
  <c r="V3368" i="131"/>
  <c r="U3368" i="131"/>
  <c r="T3368" i="131"/>
  <c r="S3368" i="131"/>
  <c r="R3368" i="131"/>
  <c r="Q3368" i="131"/>
  <c r="P3368" i="131"/>
  <c r="O3368" i="131"/>
  <c r="N3368" i="131"/>
  <c r="M3368" i="131"/>
  <c r="L3368" i="131"/>
  <c r="K3368" i="131"/>
  <c r="J3368" i="131"/>
  <c r="I3368" i="131"/>
  <c r="H3368" i="131"/>
  <c r="G3368" i="131"/>
  <c r="F3368" i="131"/>
  <c r="E3368" i="131"/>
  <c r="D3368" i="131"/>
  <c r="C3368" i="131"/>
  <c r="AG3367" i="131"/>
  <c r="AD3367" i="131"/>
  <c r="AC3367" i="131"/>
  <c r="AB3367" i="131"/>
  <c r="AA3367" i="131"/>
  <c r="Z3367" i="131"/>
  <c r="Y3367" i="131"/>
  <c r="X3367" i="131"/>
  <c r="W3367" i="131"/>
  <c r="V3367" i="131"/>
  <c r="U3367" i="131"/>
  <c r="T3367" i="131"/>
  <c r="S3367" i="131"/>
  <c r="R3367" i="131"/>
  <c r="Q3367" i="131"/>
  <c r="P3367" i="131"/>
  <c r="O3367" i="131"/>
  <c r="N3367" i="131"/>
  <c r="M3367" i="131"/>
  <c r="L3367" i="131"/>
  <c r="K3367" i="131"/>
  <c r="J3367" i="131"/>
  <c r="I3367" i="131"/>
  <c r="H3367" i="131"/>
  <c r="G3367" i="131"/>
  <c r="F3367" i="131"/>
  <c r="E3367" i="131"/>
  <c r="D3367" i="131"/>
  <c r="C3367" i="131"/>
  <c r="AG3366" i="131"/>
  <c r="AD3366" i="131"/>
  <c r="AC3366" i="131"/>
  <c r="AB3366" i="131"/>
  <c r="AA3366" i="131"/>
  <c r="Z3366" i="131"/>
  <c r="Y3366" i="131"/>
  <c r="X3366" i="131"/>
  <c r="W3366" i="131"/>
  <c r="V3366" i="131"/>
  <c r="U3366" i="131"/>
  <c r="T3366" i="131"/>
  <c r="S3366" i="131"/>
  <c r="R3366" i="131"/>
  <c r="Q3366" i="131"/>
  <c r="P3366" i="131"/>
  <c r="O3366" i="131"/>
  <c r="N3366" i="131"/>
  <c r="M3366" i="131"/>
  <c r="L3366" i="131"/>
  <c r="K3366" i="131"/>
  <c r="J3366" i="131"/>
  <c r="I3366" i="131"/>
  <c r="H3366" i="131"/>
  <c r="G3366" i="131"/>
  <c r="F3366" i="131"/>
  <c r="E3366" i="131"/>
  <c r="D3366" i="131"/>
  <c r="C3366" i="131"/>
  <c r="AG3365" i="131"/>
  <c r="AD3365" i="131"/>
  <c r="AC3365" i="131"/>
  <c r="AB3365" i="131"/>
  <c r="AA3365" i="131"/>
  <c r="Z3365" i="131"/>
  <c r="Y3365" i="131"/>
  <c r="X3365" i="131"/>
  <c r="W3365" i="131"/>
  <c r="V3365" i="131"/>
  <c r="U3365" i="131"/>
  <c r="T3365" i="131"/>
  <c r="S3365" i="131"/>
  <c r="R3365" i="131"/>
  <c r="Q3365" i="131"/>
  <c r="P3365" i="131"/>
  <c r="O3365" i="131"/>
  <c r="N3365" i="131"/>
  <c r="M3365" i="131"/>
  <c r="L3365" i="131"/>
  <c r="K3365" i="131"/>
  <c r="J3365" i="131"/>
  <c r="I3365" i="131"/>
  <c r="H3365" i="131"/>
  <c r="G3365" i="131"/>
  <c r="F3365" i="131"/>
  <c r="E3365" i="131"/>
  <c r="D3365" i="131"/>
  <c r="C3365" i="131"/>
  <c r="AG3364" i="131"/>
  <c r="AD3364" i="131"/>
  <c r="AC3364" i="131"/>
  <c r="AB3364" i="131"/>
  <c r="AA3364" i="131"/>
  <c r="Z3364" i="131"/>
  <c r="Y3364" i="131"/>
  <c r="X3364" i="131"/>
  <c r="W3364" i="131"/>
  <c r="V3364" i="131"/>
  <c r="U3364" i="131"/>
  <c r="T3364" i="131"/>
  <c r="S3364" i="131"/>
  <c r="R3364" i="131"/>
  <c r="Q3364" i="131"/>
  <c r="P3364" i="131"/>
  <c r="O3364" i="131"/>
  <c r="N3364" i="131"/>
  <c r="M3364" i="131"/>
  <c r="L3364" i="131"/>
  <c r="K3364" i="131"/>
  <c r="J3364" i="131"/>
  <c r="I3364" i="131"/>
  <c r="H3364" i="131"/>
  <c r="G3364" i="131"/>
  <c r="F3364" i="131"/>
  <c r="E3364" i="131"/>
  <c r="D3364" i="131"/>
  <c r="C3364" i="131"/>
  <c r="AG3363" i="131"/>
  <c r="AD3363" i="131"/>
  <c r="AC3363" i="131"/>
  <c r="AB3363" i="131"/>
  <c r="AA3363" i="131"/>
  <c r="Z3363" i="131"/>
  <c r="Y3363" i="131"/>
  <c r="X3363" i="131"/>
  <c r="W3363" i="131"/>
  <c r="V3363" i="131"/>
  <c r="U3363" i="131"/>
  <c r="T3363" i="131"/>
  <c r="S3363" i="131"/>
  <c r="R3363" i="131"/>
  <c r="Q3363" i="131"/>
  <c r="P3363" i="131"/>
  <c r="O3363" i="131"/>
  <c r="N3363" i="131"/>
  <c r="M3363" i="131"/>
  <c r="L3363" i="131"/>
  <c r="K3363" i="131"/>
  <c r="J3363" i="131"/>
  <c r="I3363" i="131"/>
  <c r="H3363" i="131"/>
  <c r="G3363" i="131"/>
  <c r="F3363" i="131"/>
  <c r="E3363" i="131"/>
  <c r="D3363" i="131"/>
  <c r="C3363" i="131"/>
  <c r="AG3362" i="131"/>
  <c r="AD3362" i="131"/>
  <c r="AC3362" i="131"/>
  <c r="AB3362" i="131"/>
  <c r="AA3362" i="131"/>
  <c r="Z3362" i="131"/>
  <c r="Y3362" i="131"/>
  <c r="X3362" i="131"/>
  <c r="W3362" i="131"/>
  <c r="V3362" i="131"/>
  <c r="U3362" i="131"/>
  <c r="T3362" i="131"/>
  <c r="S3362" i="131"/>
  <c r="R3362" i="131"/>
  <c r="Q3362" i="131"/>
  <c r="P3362" i="131"/>
  <c r="O3362" i="131"/>
  <c r="N3362" i="131"/>
  <c r="M3362" i="131"/>
  <c r="L3362" i="131"/>
  <c r="K3362" i="131"/>
  <c r="J3362" i="131"/>
  <c r="I3362" i="131"/>
  <c r="H3362" i="131"/>
  <c r="G3362" i="131"/>
  <c r="F3362" i="131"/>
  <c r="E3362" i="131"/>
  <c r="D3362" i="131"/>
  <c r="C3362" i="131"/>
  <c r="AG3361" i="131"/>
  <c r="AD3361" i="131"/>
  <c r="AC3361" i="131"/>
  <c r="AB3361" i="131"/>
  <c r="AA3361" i="131"/>
  <c r="Z3361" i="131"/>
  <c r="Y3361" i="131"/>
  <c r="X3361" i="131"/>
  <c r="W3361" i="131"/>
  <c r="V3361" i="131"/>
  <c r="U3361" i="131"/>
  <c r="T3361" i="131"/>
  <c r="S3361" i="131"/>
  <c r="R3361" i="131"/>
  <c r="Q3361" i="131"/>
  <c r="P3361" i="131"/>
  <c r="O3361" i="131"/>
  <c r="N3361" i="131"/>
  <c r="M3361" i="131"/>
  <c r="L3361" i="131"/>
  <c r="K3361" i="131"/>
  <c r="J3361" i="131"/>
  <c r="I3361" i="131"/>
  <c r="H3361" i="131"/>
  <c r="G3361" i="131"/>
  <c r="F3361" i="131"/>
  <c r="E3361" i="131"/>
  <c r="D3361" i="131"/>
  <c r="C3361" i="131"/>
  <c r="AG3360" i="131"/>
  <c r="AD3360" i="131"/>
  <c r="AC3360" i="131"/>
  <c r="AB3360" i="131"/>
  <c r="AA3360" i="131"/>
  <c r="Z3360" i="131"/>
  <c r="Y3360" i="131"/>
  <c r="X3360" i="131"/>
  <c r="W3360" i="131"/>
  <c r="V3360" i="131"/>
  <c r="U3360" i="131"/>
  <c r="T3360" i="131"/>
  <c r="S3360" i="131"/>
  <c r="R3360" i="131"/>
  <c r="Q3360" i="131"/>
  <c r="P3360" i="131"/>
  <c r="O3360" i="131"/>
  <c r="N3360" i="131"/>
  <c r="M3360" i="131"/>
  <c r="L3360" i="131"/>
  <c r="K3360" i="131"/>
  <c r="J3360" i="131"/>
  <c r="I3360" i="131"/>
  <c r="H3360" i="131"/>
  <c r="G3360" i="131"/>
  <c r="F3360" i="131"/>
  <c r="E3360" i="131"/>
  <c r="D3360" i="131"/>
  <c r="C3360" i="131"/>
  <c r="AG3359" i="131"/>
  <c r="AD3359" i="131"/>
  <c r="AC3359" i="131"/>
  <c r="AB3359" i="131"/>
  <c r="AA3359" i="131"/>
  <c r="Z3359" i="131"/>
  <c r="Y3359" i="131"/>
  <c r="X3359" i="131"/>
  <c r="W3359" i="131"/>
  <c r="V3359" i="131"/>
  <c r="U3359" i="131"/>
  <c r="T3359" i="131"/>
  <c r="S3359" i="131"/>
  <c r="R3359" i="131"/>
  <c r="Q3359" i="131"/>
  <c r="P3359" i="131"/>
  <c r="O3359" i="131"/>
  <c r="N3359" i="131"/>
  <c r="M3359" i="131"/>
  <c r="L3359" i="131"/>
  <c r="K3359" i="131"/>
  <c r="J3359" i="131"/>
  <c r="I3359" i="131"/>
  <c r="H3359" i="131"/>
  <c r="G3359" i="131"/>
  <c r="F3359" i="131"/>
  <c r="E3359" i="131"/>
  <c r="D3359" i="131"/>
  <c r="C3359" i="131"/>
  <c r="AD3358" i="131"/>
  <c r="AC3358" i="131"/>
  <c r="AB3358" i="131"/>
  <c r="AA3358" i="131"/>
  <c r="Z3358" i="131"/>
  <c r="Y3358" i="131"/>
  <c r="X3358" i="131"/>
  <c r="W3358" i="131"/>
  <c r="V3358" i="131"/>
  <c r="U3358" i="131"/>
  <c r="T3358" i="131"/>
  <c r="S3358" i="131"/>
  <c r="R3358" i="131"/>
  <c r="Q3358" i="131"/>
  <c r="P3358" i="131"/>
  <c r="O3358" i="131"/>
  <c r="N3358" i="131"/>
  <c r="M3358" i="131"/>
  <c r="L3358" i="131"/>
  <c r="K3358" i="131"/>
  <c r="J3358" i="131"/>
  <c r="I3358" i="131"/>
  <c r="H3358" i="131"/>
  <c r="G3358" i="131"/>
  <c r="F3358" i="131"/>
  <c r="E3358" i="131"/>
  <c r="D3358" i="131"/>
  <c r="C3358" i="131"/>
  <c r="AD3357" i="131"/>
  <c r="AC3357" i="131"/>
  <c r="AB3357" i="131"/>
  <c r="AA3357" i="131"/>
  <c r="Z3357" i="131"/>
  <c r="Y3357" i="131"/>
  <c r="X3357" i="131"/>
  <c r="W3357" i="131"/>
  <c r="V3357" i="131"/>
  <c r="U3357" i="131"/>
  <c r="T3357" i="131"/>
  <c r="S3357" i="131"/>
  <c r="R3357" i="131"/>
  <c r="Q3357" i="131"/>
  <c r="P3357" i="131"/>
  <c r="O3357" i="131"/>
  <c r="N3357" i="131"/>
  <c r="M3357" i="131"/>
  <c r="L3357" i="131"/>
  <c r="K3357" i="131"/>
  <c r="J3357" i="131"/>
  <c r="I3357" i="131"/>
  <c r="H3357" i="131"/>
  <c r="G3357" i="131"/>
  <c r="F3357" i="131"/>
  <c r="E3357" i="131"/>
  <c r="D3357" i="131"/>
  <c r="C3357" i="131"/>
  <c r="AD3356" i="131"/>
  <c r="AC3356" i="131"/>
  <c r="AB3356" i="131"/>
  <c r="AA3356" i="131"/>
  <c r="Z3356" i="131"/>
  <c r="Y3356" i="131"/>
  <c r="X3356" i="131"/>
  <c r="W3356" i="131"/>
  <c r="V3356" i="131"/>
  <c r="U3356" i="131"/>
  <c r="T3356" i="131"/>
  <c r="S3356" i="131"/>
  <c r="R3356" i="131"/>
  <c r="Q3356" i="131"/>
  <c r="P3356" i="131"/>
  <c r="O3356" i="131"/>
  <c r="N3356" i="131"/>
  <c r="M3356" i="131"/>
  <c r="L3356" i="131"/>
  <c r="K3356" i="131"/>
  <c r="J3356" i="131"/>
  <c r="I3356" i="131"/>
  <c r="H3356" i="131"/>
  <c r="G3356" i="131"/>
  <c r="F3356" i="131"/>
  <c r="E3356" i="131"/>
  <c r="D3356" i="131"/>
  <c r="C3356" i="131"/>
  <c r="AD3355" i="131"/>
  <c r="AC3355" i="131"/>
  <c r="AB3355" i="131"/>
  <c r="AA3355" i="131"/>
  <c r="Z3355" i="131"/>
  <c r="Y3355" i="131"/>
  <c r="X3355" i="131"/>
  <c r="W3355" i="131"/>
  <c r="V3355" i="131"/>
  <c r="U3355" i="131"/>
  <c r="T3355" i="131"/>
  <c r="S3355" i="131"/>
  <c r="R3355" i="131"/>
  <c r="Q3355" i="131"/>
  <c r="P3355" i="131"/>
  <c r="O3355" i="131"/>
  <c r="N3355" i="131"/>
  <c r="M3355" i="131"/>
  <c r="L3355" i="131"/>
  <c r="K3355" i="131"/>
  <c r="J3355" i="131"/>
  <c r="I3355" i="131"/>
  <c r="H3355" i="131"/>
  <c r="G3355" i="131"/>
  <c r="F3355" i="131"/>
  <c r="E3355" i="131"/>
  <c r="D3355" i="131"/>
  <c r="C3355" i="131"/>
  <c r="AD3354" i="131"/>
  <c r="AC3354" i="131"/>
  <c r="AB3354" i="131"/>
  <c r="AA3354" i="131"/>
  <c r="Z3354" i="131"/>
  <c r="Y3354" i="131"/>
  <c r="X3354" i="131"/>
  <c r="W3354" i="131"/>
  <c r="V3354" i="131"/>
  <c r="U3354" i="131"/>
  <c r="T3354" i="131"/>
  <c r="S3354" i="131"/>
  <c r="R3354" i="131"/>
  <c r="Q3354" i="131"/>
  <c r="P3354" i="131"/>
  <c r="O3354" i="131"/>
  <c r="N3354" i="131"/>
  <c r="M3354" i="131"/>
  <c r="L3354" i="131"/>
  <c r="K3354" i="131"/>
  <c r="J3354" i="131"/>
  <c r="I3354" i="131"/>
  <c r="H3354" i="131"/>
  <c r="G3354" i="131"/>
  <c r="F3354" i="131"/>
  <c r="E3354" i="131"/>
  <c r="D3354" i="131"/>
  <c r="C3354" i="131"/>
  <c r="AD3353" i="131"/>
  <c r="AC3353" i="131"/>
  <c r="AB3353" i="131"/>
  <c r="AA3353" i="131"/>
  <c r="Z3353" i="131"/>
  <c r="Y3353" i="131"/>
  <c r="X3353" i="131"/>
  <c r="W3353" i="131"/>
  <c r="V3353" i="131"/>
  <c r="U3353" i="131"/>
  <c r="T3353" i="131"/>
  <c r="S3353" i="131"/>
  <c r="R3353" i="131"/>
  <c r="Q3353" i="131"/>
  <c r="P3353" i="131"/>
  <c r="O3353" i="131"/>
  <c r="N3353" i="131"/>
  <c r="M3353" i="131"/>
  <c r="L3353" i="131"/>
  <c r="K3353" i="131"/>
  <c r="J3353" i="131"/>
  <c r="I3353" i="131"/>
  <c r="H3353" i="131"/>
  <c r="G3353" i="131"/>
  <c r="F3353" i="131"/>
  <c r="E3353" i="131"/>
  <c r="D3353" i="131"/>
  <c r="C3353" i="131"/>
  <c r="AD3352" i="131"/>
  <c r="AC3352" i="131"/>
  <c r="AB3352" i="131"/>
  <c r="AA3352" i="131"/>
  <c r="Z3352" i="131"/>
  <c r="Y3352" i="131"/>
  <c r="X3352" i="131"/>
  <c r="W3352" i="131"/>
  <c r="V3352" i="131"/>
  <c r="U3352" i="131"/>
  <c r="T3352" i="131"/>
  <c r="S3352" i="131"/>
  <c r="R3352" i="131"/>
  <c r="Q3352" i="131"/>
  <c r="P3352" i="131"/>
  <c r="O3352" i="131"/>
  <c r="N3352" i="131"/>
  <c r="M3352" i="131"/>
  <c r="L3352" i="131"/>
  <c r="K3352" i="131"/>
  <c r="J3352" i="131"/>
  <c r="I3352" i="131"/>
  <c r="H3352" i="131"/>
  <c r="G3352" i="131"/>
  <c r="F3352" i="131"/>
  <c r="E3352" i="131"/>
  <c r="D3352" i="131"/>
  <c r="C3352" i="131"/>
  <c r="AD3351" i="131"/>
  <c r="AC3351" i="131"/>
  <c r="AB3351" i="131"/>
  <c r="AA3351" i="131"/>
  <c r="Z3351" i="131"/>
  <c r="Y3351" i="131"/>
  <c r="X3351" i="131"/>
  <c r="W3351" i="131"/>
  <c r="V3351" i="131"/>
  <c r="U3351" i="131"/>
  <c r="T3351" i="131"/>
  <c r="S3351" i="131"/>
  <c r="R3351" i="131"/>
  <c r="Q3351" i="131"/>
  <c r="P3351" i="131"/>
  <c r="O3351" i="131"/>
  <c r="N3351" i="131"/>
  <c r="M3351" i="131"/>
  <c r="L3351" i="131"/>
  <c r="K3351" i="131"/>
  <c r="J3351" i="131"/>
  <c r="I3351" i="131"/>
  <c r="H3351" i="131"/>
  <c r="G3351" i="131"/>
  <c r="F3351" i="131"/>
  <c r="E3351" i="131"/>
  <c r="D3351" i="131"/>
  <c r="C3351" i="131"/>
  <c r="AD3350" i="131"/>
  <c r="AC3350" i="131"/>
  <c r="AB3350" i="131"/>
  <c r="AA3350" i="131"/>
  <c r="Z3350" i="131"/>
  <c r="Y3350" i="131"/>
  <c r="X3350" i="131"/>
  <c r="W3350" i="131"/>
  <c r="V3350" i="131"/>
  <c r="U3350" i="131"/>
  <c r="T3350" i="131"/>
  <c r="S3350" i="131"/>
  <c r="R3350" i="131"/>
  <c r="Q3350" i="131"/>
  <c r="P3350" i="131"/>
  <c r="O3350" i="131"/>
  <c r="N3350" i="131"/>
  <c r="M3350" i="131"/>
  <c r="L3350" i="131"/>
  <c r="K3350" i="131"/>
  <c r="J3350" i="131"/>
  <c r="I3350" i="131"/>
  <c r="H3350" i="131"/>
  <c r="G3350" i="131"/>
  <c r="F3350" i="131"/>
  <c r="E3350" i="131"/>
  <c r="D3350" i="131"/>
  <c r="C3350" i="131"/>
  <c r="AD3349" i="131"/>
  <c r="AC3349" i="131"/>
  <c r="AB3349" i="131"/>
  <c r="AA3349" i="131"/>
  <c r="Z3349" i="131"/>
  <c r="Y3349" i="131"/>
  <c r="X3349" i="131"/>
  <c r="W3349" i="131"/>
  <c r="V3349" i="131"/>
  <c r="U3349" i="131"/>
  <c r="T3349" i="131"/>
  <c r="S3349" i="131"/>
  <c r="R3349" i="131"/>
  <c r="Q3349" i="131"/>
  <c r="P3349" i="131"/>
  <c r="O3349" i="131"/>
  <c r="N3349" i="131"/>
  <c r="M3349" i="131"/>
  <c r="L3349" i="131"/>
  <c r="K3349" i="131"/>
  <c r="J3349" i="131"/>
  <c r="I3349" i="131"/>
  <c r="H3349" i="131"/>
  <c r="G3349" i="131"/>
  <c r="F3349" i="131"/>
  <c r="E3349" i="131"/>
  <c r="D3349" i="131"/>
  <c r="C3349" i="131"/>
  <c r="AD3348" i="131"/>
  <c r="AC3348" i="131"/>
  <c r="AB3348" i="131"/>
  <c r="AA3348" i="131"/>
  <c r="Z3348" i="131"/>
  <c r="Y3348" i="131"/>
  <c r="X3348" i="131"/>
  <c r="W3348" i="131"/>
  <c r="V3348" i="131"/>
  <c r="U3348" i="131"/>
  <c r="T3348" i="131"/>
  <c r="S3348" i="131"/>
  <c r="R3348" i="131"/>
  <c r="Q3348" i="131"/>
  <c r="P3348" i="131"/>
  <c r="O3348" i="131"/>
  <c r="N3348" i="131"/>
  <c r="M3348" i="131"/>
  <c r="L3348" i="131"/>
  <c r="K3348" i="131"/>
  <c r="J3348" i="131"/>
  <c r="I3348" i="131"/>
  <c r="H3348" i="131"/>
  <c r="G3348" i="131"/>
  <c r="F3348" i="131"/>
  <c r="E3348" i="131"/>
  <c r="D3348" i="131"/>
  <c r="C3348" i="131"/>
  <c r="AD3347" i="131"/>
  <c r="AC3347" i="131"/>
  <c r="AB3347" i="131"/>
  <c r="AA3347" i="131"/>
  <c r="Z3347" i="131"/>
  <c r="Y3347" i="131"/>
  <c r="X3347" i="131"/>
  <c r="W3347" i="131"/>
  <c r="V3347" i="131"/>
  <c r="U3347" i="131"/>
  <c r="T3347" i="131"/>
  <c r="S3347" i="131"/>
  <c r="R3347" i="131"/>
  <c r="Q3347" i="131"/>
  <c r="P3347" i="131"/>
  <c r="O3347" i="131"/>
  <c r="N3347" i="131"/>
  <c r="M3347" i="131"/>
  <c r="L3347" i="131"/>
  <c r="K3347" i="131"/>
  <c r="J3347" i="131"/>
  <c r="I3347" i="131"/>
  <c r="H3347" i="131"/>
  <c r="G3347" i="131"/>
  <c r="F3347" i="131"/>
  <c r="E3347" i="131"/>
  <c r="D3347" i="131"/>
  <c r="C3347" i="131"/>
  <c r="AD3346" i="131"/>
  <c r="AC3346" i="131"/>
  <c r="AB3346" i="131"/>
  <c r="AA3346" i="131"/>
  <c r="Z3346" i="131"/>
  <c r="Y3346" i="131"/>
  <c r="X3346" i="131"/>
  <c r="W3346" i="131"/>
  <c r="V3346" i="131"/>
  <c r="U3346" i="131"/>
  <c r="T3346" i="131"/>
  <c r="S3346" i="131"/>
  <c r="R3346" i="131"/>
  <c r="Q3346" i="131"/>
  <c r="P3346" i="131"/>
  <c r="O3346" i="131"/>
  <c r="N3346" i="131"/>
  <c r="M3346" i="131"/>
  <c r="L3346" i="131"/>
  <c r="K3346" i="131"/>
  <c r="J3346" i="131"/>
  <c r="I3346" i="131"/>
  <c r="H3346" i="131"/>
  <c r="G3346" i="131"/>
  <c r="F3346" i="131"/>
  <c r="E3346" i="131"/>
  <c r="D3346" i="131"/>
  <c r="C3346" i="131"/>
  <c r="AD3345" i="131"/>
  <c r="AC3345" i="131"/>
  <c r="AB3345" i="131"/>
  <c r="AA3345" i="131"/>
  <c r="Z3345" i="131"/>
  <c r="Y3345" i="131"/>
  <c r="X3345" i="131"/>
  <c r="W3345" i="131"/>
  <c r="V3345" i="131"/>
  <c r="U3345" i="131"/>
  <c r="T3345" i="131"/>
  <c r="S3345" i="131"/>
  <c r="R3345" i="131"/>
  <c r="Q3345" i="131"/>
  <c r="P3345" i="131"/>
  <c r="O3345" i="131"/>
  <c r="N3345" i="131"/>
  <c r="M3345" i="131"/>
  <c r="L3345" i="131"/>
  <c r="K3345" i="131"/>
  <c r="J3345" i="131"/>
  <c r="I3345" i="131"/>
  <c r="H3345" i="131"/>
  <c r="G3345" i="131"/>
  <c r="F3345" i="131"/>
  <c r="E3345" i="131"/>
  <c r="D3345" i="131"/>
  <c r="C3345" i="131"/>
  <c r="AD3344" i="131"/>
  <c r="AC3344" i="131"/>
  <c r="AB3344" i="131"/>
  <c r="AA3344" i="131"/>
  <c r="Z3344" i="131"/>
  <c r="Y3344" i="131"/>
  <c r="X3344" i="131"/>
  <c r="W3344" i="131"/>
  <c r="V3344" i="131"/>
  <c r="U3344" i="131"/>
  <c r="T3344" i="131"/>
  <c r="S3344" i="131"/>
  <c r="R3344" i="131"/>
  <c r="Q3344" i="131"/>
  <c r="P3344" i="131"/>
  <c r="O3344" i="131"/>
  <c r="N3344" i="131"/>
  <c r="M3344" i="131"/>
  <c r="L3344" i="131"/>
  <c r="K3344" i="131"/>
  <c r="J3344" i="131"/>
  <c r="I3344" i="131"/>
  <c r="H3344" i="131"/>
  <c r="G3344" i="131"/>
  <c r="F3344" i="131"/>
  <c r="E3344" i="131"/>
  <c r="D3344" i="131"/>
  <c r="C3344" i="131"/>
  <c r="AD3343" i="131"/>
  <c r="AC3343" i="131"/>
  <c r="AB3343" i="131"/>
  <c r="AA3343" i="131"/>
  <c r="Z3343" i="131"/>
  <c r="Y3343" i="131"/>
  <c r="X3343" i="131"/>
  <c r="W3343" i="131"/>
  <c r="V3343" i="131"/>
  <c r="U3343" i="131"/>
  <c r="T3343" i="131"/>
  <c r="S3343" i="131"/>
  <c r="R3343" i="131"/>
  <c r="Q3343" i="131"/>
  <c r="P3343" i="131"/>
  <c r="O3343" i="131"/>
  <c r="N3343" i="131"/>
  <c r="M3343" i="131"/>
  <c r="L3343" i="131"/>
  <c r="K3343" i="131"/>
  <c r="J3343" i="131"/>
  <c r="I3343" i="131"/>
  <c r="H3343" i="131"/>
  <c r="G3343" i="131"/>
  <c r="F3343" i="131"/>
  <c r="E3343" i="131"/>
  <c r="D3343" i="131"/>
  <c r="C3343" i="131"/>
  <c r="AD3342" i="131"/>
  <c r="AC3342" i="131"/>
  <c r="AB3342" i="131"/>
  <c r="AA3342" i="131"/>
  <c r="Z3342" i="131"/>
  <c r="Y3342" i="131"/>
  <c r="X3342" i="131"/>
  <c r="W3342" i="131"/>
  <c r="V3342" i="131"/>
  <c r="U3342" i="131"/>
  <c r="T3342" i="131"/>
  <c r="S3342" i="131"/>
  <c r="R3342" i="131"/>
  <c r="Q3342" i="131"/>
  <c r="P3342" i="131"/>
  <c r="O3342" i="131"/>
  <c r="N3342" i="131"/>
  <c r="M3342" i="131"/>
  <c r="L3342" i="131"/>
  <c r="K3342" i="131"/>
  <c r="J3342" i="131"/>
  <c r="I3342" i="131"/>
  <c r="H3342" i="131"/>
  <c r="G3342" i="131"/>
  <c r="F3342" i="131"/>
  <c r="E3342" i="131"/>
  <c r="D3342" i="131"/>
  <c r="C3342" i="131"/>
  <c r="AD3339" i="131"/>
  <c r="AC3339" i="131"/>
  <c r="AB3339" i="131"/>
  <c r="AA3339" i="131"/>
  <c r="Z3339" i="131"/>
  <c r="Y3339" i="131"/>
  <c r="X3339" i="131"/>
  <c r="W3339" i="131"/>
  <c r="V3339" i="131"/>
  <c r="U3339" i="131"/>
  <c r="T3339" i="131"/>
  <c r="S3339" i="131"/>
  <c r="R3339" i="131"/>
  <c r="Q3339" i="131"/>
  <c r="P3339" i="131"/>
  <c r="O3339" i="131"/>
  <c r="N3339" i="131"/>
  <c r="M3339" i="131"/>
  <c r="L3339" i="131"/>
  <c r="K3339" i="131"/>
  <c r="J3339" i="131"/>
  <c r="I3339" i="131"/>
  <c r="H3339" i="131"/>
  <c r="G3339" i="131"/>
  <c r="F3339" i="131"/>
  <c r="E3339" i="131"/>
  <c r="D3339" i="131"/>
  <c r="C3339" i="131"/>
  <c r="AG3338" i="131"/>
  <c r="AD3338" i="131"/>
  <c r="AC3338" i="131"/>
  <c r="AB3338" i="131"/>
  <c r="AA3338" i="131"/>
  <c r="Z3338" i="131"/>
  <c r="Y3338" i="131"/>
  <c r="X3338" i="131"/>
  <c r="W3338" i="131"/>
  <c r="V3338" i="131"/>
  <c r="U3338" i="131"/>
  <c r="T3338" i="131"/>
  <c r="S3338" i="131"/>
  <c r="R3338" i="131"/>
  <c r="Q3338" i="131"/>
  <c r="P3338" i="131"/>
  <c r="O3338" i="131"/>
  <c r="N3338" i="131"/>
  <c r="M3338" i="131"/>
  <c r="L3338" i="131"/>
  <c r="K3338" i="131"/>
  <c r="J3338" i="131"/>
  <c r="I3338" i="131"/>
  <c r="H3338" i="131"/>
  <c r="G3338" i="131"/>
  <c r="F3338" i="131"/>
  <c r="E3338" i="131"/>
  <c r="D3338" i="131"/>
  <c r="C3338" i="131"/>
  <c r="AG3337" i="131"/>
  <c r="AD3337" i="131"/>
  <c r="AC3337" i="131"/>
  <c r="AB3337" i="131"/>
  <c r="AA3337" i="131"/>
  <c r="Z3337" i="131"/>
  <c r="Y3337" i="131"/>
  <c r="X3337" i="131"/>
  <c r="W3337" i="131"/>
  <c r="V3337" i="131"/>
  <c r="U3337" i="131"/>
  <c r="T3337" i="131"/>
  <c r="S3337" i="131"/>
  <c r="R3337" i="131"/>
  <c r="Q3337" i="131"/>
  <c r="P3337" i="131"/>
  <c r="O3337" i="131"/>
  <c r="N3337" i="131"/>
  <c r="M3337" i="131"/>
  <c r="L3337" i="131"/>
  <c r="K3337" i="131"/>
  <c r="J3337" i="131"/>
  <c r="I3337" i="131"/>
  <c r="H3337" i="131"/>
  <c r="G3337" i="131"/>
  <c r="F3337" i="131"/>
  <c r="E3337" i="131"/>
  <c r="D3337" i="131"/>
  <c r="C3337" i="131"/>
  <c r="AG3336" i="131"/>
  <c r="AD3336" i="131"/>
  <c r="AC3336" i="131"/>
  <c r="AB3336" i="131"/>
  <c r="AA3336" i="131"/>
  <c r="Z3336" i="131"/>
  <c r="Y3336" i="131"/>
  <c r="X3336" i="131"/>
  <c r="W3336" i="131"/>
  <c r="V3336" i="131"/>
  <c r="U3336" i="131"/>
  <c r="T3336" i="131"/>
  <c r="S3336" i="131"/>
  <c r="R3336" i="131"/>
  <c r="Q3336" i="131"/>
  <c r="P3336" i="131"/>
  <c r="O3336" i="131"/>
  <c r="N3336" i="131"/>
  <c r="M3336" i="131"/>
  <c r="L3336" i="131"/>
  <c r="K3336" i="131"/>
  <c r="J3336" i="131"/>
  <c r="I3336" i="131"/>
  <c r="H3336" i="131"/>
  <c r="G3336" i="131"/>
  <c r="F3336" i="131"/>
  <c r="E3336" i="131"/>
  <c r="D3336" i="131"/>
  <c r="C3336" i="131"/>
  <c r="AG3335" i="131"/>
  <c r="AD3335" i="131"/>
  <c r="AC3335" i="131"/>
  <c r="AB3335" i="131"/>
  <c r="AA3335" i="131"/>
  <c r="Z3335" i="131"/>
  <c r="Y3335" i="131"/>
  <c r="X3335" i="131"/>
  <c r="W3335" i="131"/>
  <c r="V3335" i="131"/>
  <c r="U3335" i="131"/>
  <c r="T3335" i="131"/>
  <c r="S3335" i="131"/>
  <c r="R3335" i="131"/>
  <c r="Q3335" i="131"/>
  <c r="P3335" i="131"/>
  <c r="O3335" i="131"/>
  <c r="N3335" i="131"/>
  <c r="M3335" i="131"/>
  <c r="L3335" i="131"/>
  <c r="K3335" i="131"/>
  <c r="J3335" i="131"/>
  <c r="I3335" i="131"/>
  <c r="H3335" i="131"/>
  <c r="G3335" i="131"/>
  <c r="F3335" i="131"/>
  <c r="E3335" i="131"/>
  <c r="D3335" i="131"/>
  <c r="C3335" i="131"/>
  <c r="AG3334" i="131"/>
  <c r="AD3334" i="131"/>
  <c r="AC3334" i="131"/>
  <c r="AB3334" i="131"/>
  <c r="AA3334" i="131"/>
  <c r="Z3334" i="131"/>
  <c r="Y3334" i="131"/>
  <c r="X3334" i="131"/>
  <c r="W3334" i="131"/>
  <c r="V3334" i="131"/>
  <c r="U3334" i="131"/>
  <c r="T3334" i="131"/>
  <c r="S3334" i="131"/>
  <c r="R3334" i="131"/>
  <c r="Q3334" i="131"/>
  <c r="P3334" i="131"/>
  <c r="O3334" i="131"/>
  <c r="N3334" i="131"/>
  <c r="M3334" i="131"/>
  <c r="L3334" i="131"/>
  <c r="K3334" i="131"/>
  <c r="J3334" i="131"/>
  <c r="I3334" i="131"/>
  <c r="H3334" i="131"/>
  <c r="G3334" i="131"/>
  <c r="F3334" i="131"/>
  <c r="E3334" i="131"/>
  <c r="D3334" i="131"/>
  <c r="C3334" i="131"/>
  <c r="AG3333" i="131"/>
  <c r="AD3333" i="131"/>
  <c r="AC3333" i="131"/>
  <c r="AB3333" i="131"/>
  <c r="AA3333" i="131"/>
  <c r="Z3333" i="131"/>
  <c r="Y3333" i="131"/>
  <c r="X3333" i="131"/>
  <c r="W3333" i="131"/>
  <c r="V3333" i="131"/>
  <c r="U3333" i="131"/>
  <c r="T3333" i="131"/>
  <c r="S3333" i="131"/>
  <c r="R3333" i="131"/>
  <c r="Q3333" i="131"/>
  <c r="P3333" i="131"/>
  <c r="O3333" i="131"/>
  <c r="N3333" i="131"/>
  <c r="M3333" i="131"/>
  <c r="L3333" i="131"/>
  <c r="K3333" i="131"/>
  <c r="J3333" i="131"/>
  <c r="I3333" i="131"/>
  <c r="H3333" i="131"/>
  <c r="G3333" i="131"/>
  <c r="F3333" i="131"/>
  <c r="E3333" i="131"/>
  <c r="D3333" i="131"/>
  <c r="C3333" i="131"/>
  <c r="AG3332" i="131"/>
  <c r="AD3332" i="131"/>
  <c r="AC3332" i="131"/>
  <c r="AB3332" i="131"/>
  <c r="AA3332" i="131"/>
  <c r="Z3332" i="131"/>
  <c r="Y3332" i="131"/>
  <c r="X3332" i="131"/>
  <c r="W3332" i="131"/>
  <c r="V3332" i="131"/>
  <c r="U3332" i="131"/>
  <c r="T3332" i="131"/>
  <c r="S3332" i="131"/>
  <c r="R3332" i="131"/>
  <c r="Q3332" i="131"/>
  <c r="P3332" i="131"/>
  <c r="O3332" i="131"/>
  <c r="N3332" i="131"/>
  <c r="M3332" i="131"/>
  <c r="L3332" i="131"/>
  <c r="K3332" i="131"/>
  <c r="J3332" i="131"/>
  <c r="I3332" i="131"/>
  <c r="H3332" i="131"/>
  <c r="G3332" i="131"/>
  <c r="F3332" i="131"/>
  <c r="E3332" i="131"/>
  <c r="D3332" i="131"/>
  <c r="C3332" i="131"/>
  <c r="AG3331" i="131"/>
  <c r="AD3331" i="131"/>
  <c r="AC3331" i="131"/>
  <c r="AB3331" i="131"/>
  <c r="AA3331" i="131"/>
  <c r="Z3331" i="131"/>
  <c r="Y3331" i="131"/>
  <c r="X3331" i="131"/>
  <c r="W3331" i="131"/>
  <c r="V3331" i="131"/>
  <c r="U3331" i="131"/>
  <c r="T3331" i="131"/>
  <c r="S3331" i="131"/>
  <c r="R3331" i="131"/>
  <c r="Q3331" i="131"/>
  <c r="P3331" i="131"/>
  <c r="O3331" i="131"/>
  <c r="N3331" i="131"/>
  <c r="M3331" i="131"/>
  <c r="L3331" i="131"/>
  <c r="K3331" i="131"/>
  <c r="J3331" i="131"/>
  <c r="I3331" i="131"/>
  <c r="H3331" i="131"/>
  <c r="G3331" i="131"/>
  <c r="F3331" i="131"/>
  <c r="E3331" i="131"/>
  <c r="D3331" i="131"/>
  <c r="C3331" i="131"/>
  <c r="AG3330" i="131"/>
  <c r="AD3330" i="131"/>
  <c r="AC3330" i="131"/>
  <c r="AB3330" i="131"/>
  <c r="AA3330" i="131"/>
  <c r="Z3330" i="131"/>
  <c r="Y3330" i="131"/>
  <c r="X3330" i="131"/>
  <c r="W3330" i="131"/>
  <c r="V3330" i="131"/>
  <c r="U3330" i="131"/>
  <c r="T3330" i="131"/>
  <c r="S3330" i="131"/>
  <c r="R3330" i="131"/>
  <c r="Q3330" i="131"/>
  <c r="P3330" i="131"/>
  <c r="O3330" i="131"/>
  <c r="N3330" i="131"/>
  <c r="M3330" i="131"/>
  <c r="L3330" i="131"/>
  <c r="K3330" i="131"/>
  <c r="J3330" i="131"/>
  <c r="I3330" i="131"/>
  <c r="H3330" i="131"/>
  <c r="G3330" i="131"/>
  <c r="F3330" i="131"/>
  <c r="E3330" i="131"/>
  <c r="D3330" i="131"/>
  <c r="C3330" i="131"/>
  <c r="AG3329" i="131"/>
  <c r="AD3329" i="131"/>
  <c r="AC3329" i="131"/>
  <c r="AB3329" i="131"/>
  <c r="AA3329" i="131"/>
  <c r="Z3329" i="131"/>
  <c r="Y3329" i="131"/>
  <c r="X3329" i="131"/>
  <c r="W3329" i="131"/>
  <c r="V3329" i="131"/>
  <c r="U3329" i="131"/>
  <c r="T3329" i="131"/>
  <c r="S3329" i="131"/>
  <c r="R3329" i="131"/>
  <c r="Q3329" i="131"/>
  <c r="P3329" i="131"/>
  <c r="O3329" i="131"/>
  <c r="N3329" i="131"/>
  <c r="M3329" i="131"/>
  <c r="L3329" i="131"/>
  <c r="K3329" i="131"/>
  <c r="J3329" i="131"/>
  <c r="I3329" i="131"/>
  <c r="H3329" i="131"/>
  <c r="G3329" i="131"/>
  <c r="F3329" i="131"/>
  <c r="E3329" i="131"/>
  <c r="D3329" i="131"/>
  <c r="C3329" i="131"/>
  <c r="AD3328" i="131"/>
  <c r="AC3328" i="131"/>
  <c r="AB3328" i="131"/>
  <c r="AA3328" i="131"/>
  <c r="Z3328" i="131"/>
  <c r="Y3328" i="131"/>
  <c r="X3328" i="131"/>
  <c r="W3328" i="131"/>
  <c r="V3328" i="131"/>
  <c r="U3328" i="131"/>
  <c r="T3328" i="131"/>
  <c r="S3328" i="131"/>
  <c r="R3328" i="131"/>
  <c r="Q3328" i="131"/>
  <c r="P3328" i="131"/>
  <c r="O3328" i="131"/>
  <c r="N3328" i="131"/>
  <c r="M3328" i="131"/>
  <c r="L3328" i="131"/>
  <c r="K3328" i="131"/>
  <c r="J3328" i="131"/>
  <c r="I3328" i="131"/>
  <c r="H3328" i="131"/>
  <c r="G3328" i="131"/>
  <c r="F3328" i="131"/>
  <c r="E3328" i="131"/>
  <c r="D3328" i="131"/>
  <c r="C3328" i="131"/>
  <c r="AD3327" i="131"/>
  <c r="AC3327" i="131"/>
  <c r="AB3327" i="131"/>
  <c r="AA3327" i="131"/>
  <c r="Z3327" i="131"/>
  <c r="Y3327" i="131"/>
  <c r="X3327" i="131"/>
  <c r="W3327" i="131"/>
  <c r="V3327" i="131"/>
  <c r="U3327" i="131"/>
  <c r="T3327" i="131"/>
  <c r="S3327" i="131"/>
  <c r="R3327" i="131"/>
  <c r="Q3327" i="131"/>
  <c r="P3327" i="131"/>
  <c r="O3327" i="131"/>
  <c r="N3327" i="131"/>
  <c r="M3327" i="131"/>
  <c r="L3327" i="131"/>
  <c r="K3327" i="131"/>
  <c r="J3327" i="131"/>
  <c r="I3327" i="131"/>
  <c r="H3327" i="131"/>
  <c r="G3327" i="131"/>
  <c r="F3327" i="131"/>
  <c r="E3327" i="131"/>
  <c r="D3327" i="131"/>
  <c r="C3327" i="131"/>
  <c r="AD3326" i="131"/>
  <c r="AC3326" i="131"/>
  <c r="AB3326" i="131"/>
  <c r="AA3326" i="131"/>
  <c r="Z3326" i="131"/>
  <c r="Y3326" i="131"/>
  <c r="X3326" i="131"/>
  <c r="W3326" i="131"/>
  <c r="V3326" i="131"/>
  <c r="U3326" i="131"/>
  <c r="T3326" i="131"/>
  <c r="S3326" i="131"/>
  <c r="R3326" i="131"/>
  <c r="Q3326" i="131"/>
  <c r="P3326" i="131"/>
  <c r="O3326" i="131"/>
  <c r="N3326" i="131"/>
  <c r="M3326" i="131"/>
  <c r="L3326" i="131"/>
  <c r="K3326" i="131"/>
  <c r="J3326" i="131"/>
  <c r="I3326" i="131"/>
  <c r="H3326" i="131"/>
  <c r="G3326" i="131"/>
  <c r="F3326" i="131"/>
  <c r="E3326" i="131"/>
  <c r="D3326" i="131"/>
  <c r="C3326" i="131"/>
  <c r="AD3325" i="131"/>
  <c r="AC3325" i="131"/>
  <c r="AB3325" i="131"/>
  <c r="AA3325" i="131"/>
  <c r="Z3325" i="131"/>
  <c r="Y3325" i="131"/>
  <c r="X3325" i="131"/>
  <c r="W3325" i="131"/>
  <c r="V3325" i="131"/>
  <c r="U3325" i="131"/>
  <c r="T3325" i="131"/>
  <c r="S3325" i="131"/>
  <c r="R3325" i="131"/>
  <c r="Q3325" i="131"/>
  <c r="P3325" i="131"/>
  <c r="O3325" i="131"/>
  <c r="N3325" i="131"/>
  <c r="M3325" i="131"/>
  <c r="L3325" i="131"/>
  <c r="K3325" i="131"/>
  <c r="J3325" i="131"/>
  <c r="I3325" i="131"/>
  <c r="H3325" i="131"/>
  <c r="G3325" i="131"/>
  <c r="F3325" i="131"/>
  <c r="E3325" i="131"/>
  <c r="D3325" i="131"/>
  <c r="C3325" i="131"/>
  <c r="AD3324" i="131"/>
  <c r="AC3324" i="131"/>
  <c r="AB3324" i="131"/>
  <c r="AA3324" i="131"/>
  <c r="Z3324" i="131"/>
  <c r="Y3324" i="131"/>
  <c r="X3324" i="131"/>
  <c r="W3324" i="131"/>
  <c r="V3324" i="131"/>
  <c r="U3324" i="131"/>
  <c r="T3324" i="131"/>
  <c r="S3324" i="131"/>
  <c r="R3324" i="131"/>
  <c r="Q3324" i="131"/>
  <c r="P3324" i="131"/>
  <c r="O3324" i="131"/>
  <c r="N3324" i="131"/>
  <c r="M3324" i="131"/>
  <c r="L3324" i="131"/>
  <c r="K3324" i="131"/>
  <c r="J3324" i="131"/>
  <c r="I3324" i="131"/>
  <c r="H3324" i="131"/>
  <c r="G3324" i="131"/>
  <c r="F3324" i="131"/>
  <c r="E3324" i="131"/>
  <c r="D3324" i="131"/>
  <c r="C3324" i="131"/>
  <c r="AD3323" i="131"/>
  <c r="AC3323" i="131"/>
  <c r="AB3323" i="131"/>
  <c r="AA3323" i="131"/>
  <c r="Z3323" i="131"/>
  <c r="Y3323" i="131"/>
  <c r="X3323" i="131"/>
  <c r="W3323" i="131"/>
  <c r="V3323" i="131"/>
  <c r="U3323" i="131"/>
  <c r="T3323" i="131"/>
  <c r="S3323" i="131"/>
  <c r="R3323" i="131"/>
  <c r="Q3323" i="131"/>
  <c r="P3323" i="131"/>
  <c r="O3323" i="131"/>
  <c r="N3323" i="131"/>
  <c r="M3323" i="131"/>
  <c r="L3323" i="131"/>
  <c r="K3323" i="131"/>
  <c r="J3323" i="131"/>
  <c r="I3323" i="131"/>
  <c r="H3323" i="131"/>
  <c r="G3323" i="131"/>
  <c r="F3323" i="131"/>
  <c r="E3323" i="131"/>
  <c r="D3323" i="131"/>
  <c r="C3323" i="131"/>
  <c r="AD3322" i="131"/>
  <c r="AC3322" i="131"/>
  <c r="AB3322" i="131"/>
  <c r="AA3322" i="131"/>
  <c r="Z3322" i="131"/>
  <c r="Y3322" i="131"/>
  <c r="X3322" i="131"/>
  <c r="W3322" i="131"/>
  <c r="V3322" i="131"/>
  <c r="U3322" i="131"/>
  <c r="T3322" i="131"/>
  <c r="S3322" i="131"/>
  <c r="R3322" i="131"/>
  <c r="Q3322" i="131"/>
  <c r="P3322" i="131"/>
  <c r="O3322" i="131"/>
  <c r="N3322" i="131"/>
  <c r="M3322" i="131"/>
  <c r="L3322" i="131"/>
  <c r="K3322" i="131"/>
  <c r="J3322" i="131"/>
  <c r="I3322" i="131"/>
  <c r="H3322" i="131"/>
  <c r="G3322" i="131"/>
  <c r="F3322" i="131"/>
  <c r="E3322" i="131"/>
  <c r="D3322" i="131"/>
  <c r="C3322" i="131"/>
  <c r="AD3321" i="131"/>
  <c r="AC3321" i="131"/>
  <c r="AB3321" i="131"/>
  <c r="AA3321" i="131"/>
  <c r="Z3321" i="131"/>
  <c r="Y3321" i="131"/>
  <c r="X3321" i="131"/>
  <c r="W3321" i="131"/>
  <c r="V3321" i="131"/>
  <c r="U3321" i="131"/>
  <c r="T3321" i="131"/>
  <c r="S3321" i="131"/>
  <c r="R3321" i="131"/>
  <c r="Q3321" i="131"/>
  <c r="P3321" i="131"/>
  <c r="O3321" i="131"/>
  <c r="N3321" i="131"/>
  <c r="M3321" i="131"/>
  <c r="L3321" i="131"/>
  <c r="K3321" i="131"/>
  <c r="J3321" i="131"/>
  <c r="I3321" i="131"/>
  <c r="H3321" i="131"/>
  <c r="G3321" i="131"/>
  <c r="F3321" i="131"/>
  <c r="E3321" i="131"/>
  <c r="D3321" i="131"/>
  <c r="C3321" i="131"/>
  <c r="AD3320" i="131"/>
  <c r="AC3320" i="131"/>
  <c r="AB3320" i="131"/>
  <c r="AA3320" i="131"/>
  <c r="Z3320" i="131"/>
  <c r="Y3320" i="131"/>
  <c r="X3320" i="131"/>
  <c r="W3320" i="131"/>
  <c r="V3320" i="131"/>
  <c r="U3320" i="131"/>
  <c r="T3320" i="131"/>
  <c r="S3320" i="131"/>
  <c r="R3320" i="131"/>
  <c r="Q3320" i="131"/>
  <c r="P3320" i="131"/>
  <c r="O3320" i="131"/>
  <c r="N3320" i="131"/>
  <c r="M3320" i="131"/>
  <c r="L3320" i="131"/>
  <c r="K3320" i="131"/>
  <c r="J3320" i="131"/>
  <c r="I3320" i="131"/>
  <c r="H3320" i="131"/>
  <c r="G3320" i="131"/>
  <c r="F3320" i="131"/>
  <c r="E3320" i="131"/>
  <c r="D3320" i="131"/>
  <c r="C3320" i="131"/>
  <c r="AD3319" i="131"/>
  <c r="AC3319" i="131"/>
  <c r="AB3319" i="131"/>
  <c r="AA3319" i="131"/>
  <c r="Z3319" i="131"/>
  <c r="Y3319" i="131"/>
  <c r="X3319" i="131"/>
  <c r="W3319" i="131"/>
  <c r="V3319" i="131"/>
  <c r="U3319" i="131"/>
  <c r="T3319" i="131"/>
  <c r="S3319" i="131"/>
  <c r="R3319" i="131"/>
  <c r="Q3319" i="131"/>
  <c r="P3319" i="131"/>
  <c r="O3319" i="131"/>
  <c r="N3319" i="131"/>
  <c r="M3319" i="131"/>
  <c r="L3319" i="131"/>
  <c r="K3319" i="131"/>
  <c r="J3319" i="131"/>
  <c r="I3319" i="131"/>
  <c r="H3319" i="131"/>
  <c r="G3319" i="131"/>
  <c r="F3319" i="131"/>
  <c r="E3319" i="131"/>
  <c r="D3319" i="131"/>
  <c r="C3319" i="131"/>
  <c r="AD3318" i="131"/>
  <c r="AC3318" i="131"/>
  <c r="AB3318" i="131"/>
  <c r="AA3318" i="131"/>
  <c r="Z3318" i="131"/>
  <c r="Y3318" i="131"/>
  <c r="X3318" i="131"/>
  <c r="W3318" i="131"/>
  <c r="V3318" i="131"/>
  <c r="U3318" i="131"/>
  <c r="T3318" i="131"/>
  <c r="S3318" i="131"/>
  <c r="R3318" i="131"/>
  <c r="Q3318" i="131"/>
  <c r="P3318" i="131"/>
  <c r="O3318" i="131"/>
  <c r="N3318" i="131"/>
  <c r="M3318" i="131"/>
  <c r="L3318" i="131"/>
  <c r="K3318" i="131"/>
  <c r="J3318" i="131"/>
  <c r="I3318" i="131"/>
  <c r="H3318" i="131"/>
  <c r="G3318" i="131"/>
  <c r="F3318" i="131"/>
  <c r="E3318" i="131"/>
  <c r="D3318" i="131"/>
  <c r="C3318" i="131"/>
  <c r="AD3317" i="131"/>
  <c r="AC3317" i="131"/>
  <c r="AB3317" i="131"/>
  <c r="AA3317" i="131"/>
  <c r="Z3317" i="131"/>
  <c r="Y3317" i="131"/>
  <c r="X3317" i="131"/>
  <c r="W3317" i="131"/>
  <c r="V3317" i="131"/>
  <c r="U3317" i="131"/>
  <c r="T3317" i="131"/>
  <c r="S3317" i="131"/>
  <c r="R3317" i="131"/>
  <c r="Q3317" i="131"/>
  <c r="P3317" i="131"/>
  <c r="O3317" i="131"/>
  <c r="N3317" i="131"/>
  <c r="M3317" i="131"/>
  <c r="L3317" i="131"/>
  <c r="K3317" i="131"/>
  <c r="J3317" i="131"/>
  <c r="I3317" i="131"/>
  <c r="H3317" i="131"/>
  <c r="G3317" i="131"/>
  <c r="F3317" i="131"/>
  <c r="E3317" i="131"/>
  <c r="D3317" i="131"/>
  <c r="C3317" i="131"/>
  <c r="AD3316" i="131"/>
  <c r="AC3316" i="131"/>
  <c r="AB3316" i="131"/>
  <c r="AA3316" i="131"/>
  <c r="Z3316" i="131"/>
  <c r="Y3316" i="131"/>
  <c r="X3316" i="131"/>
  <c r="W3316" i="131"/>
  <c r="V3316" i="131"/>
  <c r="U3316" i="131"/>
  <c r="T3316" i="131"/>
  <c r="S3316" i="131"/>
  <c r="R3316" i="131"/>
  <c r="Q3316" i="131"/>
  <c r="P3316" i="131"/>
  <c r="O3316" i="131"/>
  <c r="N3316" i="131"/>
  <c r="M3316" i="131"/>
  <c r="L3316" i="131"/>
  <c r="K3316" i="131"/>
  <c r="J3316" i="131"/>
  <c r="I3316" i="131"/>
  <c r="H3316" i="131"/>
  <c r="G3316" i="131"/>
  <c r="F3316" i="131"/>
  <c r="E3316" i="131"/>
  <c r="D3316" i="131"/>
  <c r="C3316" i="131"/>
  <c r="AD3315" i="131"/>
  <c r="AC3315" i="131"/>
  <c r="AB3315" i="131"/>
  <c r="AA3315" i="131"/>
  <c r="Z3315" i="131"/>
  <c r="Y3315" i="131"/>
  <c r="X3315" i="131"/>
  <c r="W3315" i="131"/>
  <c r="V3315" i="131"/>
  <c r="U3315" i="131"/>
  <c r="T3315" i="131"/>
  <c r="S3315" i="131"/>
  <c r="R3315" i="131"/>
  <c r="Q3315" i="131"/>
  <c r="P3315" i="131"/>
  <c r="O3315" i="131"/>
  <c r="N3315" i="131"/>
  <c r="M3315" i="131"/>
  <c r="L3315" i="131"/>
  <c r="K3315" i="131"/>
  <c r="J3315" i="131"/>
  <c r="I3315" i="131"/>
  <c r="H3315" i="131"/>
  <c r="G3315" i="131"/>
  <c r="F3315" i="131"/>
  <c r="E3315" i="131"/>
  <c r="D3315" i="131"/>
  <c r="C3315" i="131"/>
  <c r="AD3314" i="131"/>
  <c r="AC3314" i="131"/>
  <c r="AB3314" i="131"/>
  <c r="AA3314" i="131"/>
  <c r="Z3314" i="131"/>
  <c r="Y3314" i="131"/>
  <c r="X3314" i="131"/>
  <c r="W3314" i="131"/>
  <c r="V3314" i="131"/>
  <c r="U3314" i="131"/>
  <c r="T3314" i="131"/>
  <c r="S3314" i="131"/>
  <c r="R3314" i="131"/>
  <c r="Q3314" i="131"/>
  <c r="P3314" i="131"/>
  <c r="O3314" i="131"/>
  <c r="N3314" i="131"/>
  <c r="M3314" i="131"/>
  <c r="L3314" i="131"/>
  <c r="K3314" i="131"/>
  <c r="J3314" i="131"/>
  <c r="I3314" i="131"/>
  <c r="H3314" i="131"/>
  <c r="G3314" i="131"/>
  <c r="F3314" i="131"/>
  <c r="E3314" i="131"/>
  <c r="D3314" i="131"/>
  <c r="C3314" i="131"/>
  <c r="AD3313" i="131"/>
  <c r="AC3313" i="131"/>
  <c r="AB3313" i="131"/>
  <c r="AA3313" i="131"/>
  <c r="Z3313" i="131"/>
  <c r="Y3313" i="131"/>
  <c r="X3313" i="131"/>
  <c r="W3313" i="131"/>
  <c r="V3313" i="131"/>
  <c r="U3313" i="131"/>
  <c r="T3313" i="131"/>
  <c r="S3313" i="131"/>
  <c r="R3313" i="131"/>
  <c r="Q3313" i="131"/>
  <c r="P3313" i="131"/>
  <c r="O3313" i="131"/>
  <c r="N3313" i="131"/>
  <c r="M3313" i="131"/>
  <c r="L3313" i="131"/>
  <c r="K3313" i="131"/>
  <c r="J3313" i="131"/>
  <c r="I3313" i="131"/>
  <c r="H3313" i="131"/>
  <c r="G3313" i="131"/>
  <c r="F3313" i="131"/>
  <c r="E3313" i="131"/>
  <c r="D3313" i="131"/>
  <c r="C3313" i="131"/>
  <c r="AD3312" i="131"/>
  <c r="AC3312" i="131"/>
  <c r="AB3312" i="131"/>
  <c r="AA3312" i="131"/>
  <c r="Z3312" i="131"/>
  <c r="Y3312" i="131"/>
  <c r="X3312" i="131"/>
  <c r="W3312" i="131"/>
  <c r="V3312" i="131"/>
  <c r="U3312" i="131"/>
  <c r="T3312" i="131"/>
  <c r="S3312" i="131"/>
  <c r="R3312" i="131"/>
  <c r="Q3312" i="131"/>
  <c r="P3312" i="131"/>
  <c r="O3312" i="131"/>
  <c r="N3312" i="131"/>
  <c r="M3312" i="131"/>
  <c r="L3312" i="131"/>
  <c r="K3312" i="131"/>
  <c r="J3312" i="131"/>
  <c r="I3312" i="131"/>
  <c r="H3312" i="131"/>
  <c r="G3312" i="131"/>
  <c r="F3312" i="131"/>
  <c r="E3312" i="131"/>
  <c r="D3312" i="131"/>
  <c r="C3312" i="131"/>
  <c r="AD3309" i="131"/>
  <c r="AC3309" i="131"/>
  <c r="AB3309" i="131"/>
  <c r="AA3309" i="131"/>
  <c r="Z3309" i="131"/>
  <c r="Y3309" i="131"/>
  <c r="X3309" i="131"/>
  <c r="W3309" i="131"/>
  <c r="V3309" i="131"/>
  <c r="U3309" i="131"/>
  <c r="T3309" i="131"/>
  <c r="S3309" i="131"/>
  <c r="R3309" i="131"/>
  <c r="Q3309" i="131"/>
  <c r="P3309" i="131"/>
  <c r="O3309" i="131"/>
  <c r="N3309" i="131"/>
  <c r="M3309" i="131"/>
  <c r="L3309" i="131"/>
  <c r="K3309" i="131"/>
  <c r="J3309" i="131"/>
  <c r="I3309" i="131"/>
  <c r="H3309" i="131"/>
  <c r="G3309" i="131"/>
  <c r="F3309" i="131"/>
  <c r="E3309" i="131"/>
  <c r="D3309" i="131"/>
  <c r="C3309" i="131"/>
  <c r="AG3308" i="131"/>
  <c r="AD3308" i="131"/>
  <c r="AC3308" i="131"/>
  <c r="AB3308" i="131"/>
  <c r="AA3308" i="131"/>
  <c r="Z3308" i="131"/>
  <c r="Y3308" i="131"/>
  <c r="X3308" i="131"/>
  <c r="W3308" i="131"/>
  <c r="V3308" i="131"/>
  <c r="U3308" i="131"/>
  <c r="T3308" i="131"/>
  <c r="S3308" i="131"/>
  <c r="R3308" i="131"/>
  <c r="Q3308" i="131"/>
  <c r="P3308" i="131"/>
  <c r="O3308" i="131"/>
  <c r="N3308" i="131"/>
  <c r="M3308" i="131"/>
  <c r="L3308" i="131"/>
  <c r="K3308" i="131"/>
  <c r="J3308" i="131"/>
  <c r="I3308" i="131"/>
  <c r="H3308" i="131"/>
  <c r="G3308" i="131"/>
  <c r="F3308" i="131"/>
  <c r="E3308" i="131"/>
  <c r="D3308" i="131"/>
  <c r="C3308" i="131"/>
  <c r="AG3307" i="131"/>
  <c r="AD3307" i="131"/>
  <c r="AC3307" i="131"/>
  <c r="AB3307" i="131"/>
  <c r="AA3307" i="131"/>
  <c r="Z3307" i="131"/>
  <c r="Y3307" i="131"/>
  <c r="X3307" i="131"/>
  <c r="W3307" i="131"/>
  <c r="V3307" i="131"/>
  <c r="U3307" i="131"/>
  <c r="T3307" i="131"/>
  <c r="S3307" i="131"/>
  <c r="R3307" i="131"/>
  <c r="Q3307" i="131"/>
  <c r="P3307" i="131"/>
  <c r="O3307" i="131"/>
  <c r="N3307" i="131"/>
  <c r="M3307" i="131"/>
  <c r="L3307" i="131"/>
  <c r="K3307" i="131"/>
  <c r="J3307" i="131"/>
  <c r="I3307" i="131"/>
  <c r="H3307" i="131"/>
  <c r="G3307" i="131"/>
  <c r="F3307" i="131"/>
  <c r="E3307" i="131"/>
  <c r="D3307" i="131"/>
  <c r="C3307" i="131"/>
  <c r="AG3306" i="131"/>
  <c r="AD3306" i="131"/>
  <c r="AC3306" i="131"/>
  <c r="AB3306" i="131"/>
  <c r="AA3306" i="131"/>
  <c r="Z3306" i="131"/>
  <c r="Y3306" i="131"/>
  <c r="X3306" i="131"/>
  <c r="W3306" i="131"/>
  <c r="V3306" i="131"/>
  <c r="U3306" i="131"/>
  <c r="T3306" i="131"/>
  <c r="S3306" i="131"/>
  <c r="R3306" i="131"/>
  <c r="Q3306" i="131"/>
  <c r="P3306" i="131"/>
  <c r="O3306" i="131"/>
  <c r="N3306" i="131"/>
  <c r="M3306" i="131"/>
  <c r="L3306" i="131"/>
  <c r="K3306" i="131"/>
  <c r="J3306" i="131"/>
  <c r="I3306" i="131"/>
  <c r="H3306" i="131"/>
  <c r="G3306" i="131"/>
  <c r="F3306" i="131"/>
  <c r="E3306" i="131"/>
  <c r="D3306" i="131"/>
  <c r="C3306" i="131"/>
  <c r="AG3305" i="131"/>
  <c r="AD3305" i="131"/>
  <c r="AC3305" i="131"/>
  <c r="AB3305" i="131"/>
  <c r="AA3305" i="131"/>
  <c r="Z3305" i="131"/>
  <c r="Y3305" i="131"/>
  <c r="X3305" i="131"/>
  <c r="W3305" i="131"/>
  <c r="V3305" i="131"/>
  <c r="U3305" i="131"/>
  <c r="T3305" i="131"/>
  <c r="S3305" i="131"/>
  <c r="R3305" i="131"/>
  <c r="Q3305" i="131"/>
  <c r="P3305" i="131"/>
  <c r="O3305" i="131"/>
  <c r="N3305" i="131"/>
  <c r="M3305" i="131"/>
  <c r="L3305" i="131"/>
  <c r="K3305" i="131"/>
  <c r="J3305" i="131"/>
  <c r="I3305" i="131"/>
  <c r="H3305" i="131"/>
  <c r="G3305" i="131"/>
  <c r="F3305" i="131"/>
  <c r="E3305" i="131"/>
  <c r="D3305" i="131"/>
  <c r="C3305" i="131"/>
  <c r="AG3304" i="131"/>
  <c r="AD3304" i="131"/>
  <c r="AC3304" i="131"/>
  <c r="AB3304" i="131"/>
  <c r="AA3304" i="131"/>
  <c r="Z3304" i="131"/>
  <c r="Y3304" i="131"/>
  <c r="X3304" i="131"/>
  <c r="W3304" i="131"/>
  <c r="V3304" i="131"/>
  <c r="U3304" i="131"/>
  <c r="T3304" i="131"/>
  <c r="S3304" i="131"/>
  <c r="R3304" i="131"/>
  <c r="Q3304" i="131"/>
  <c r="P3304" i="131"/>
  <c r="O3304" i="131"/>
  <c r="N3304" i="131"/>
  <c r="M3304" i="131"/>
  <c r="L3304" i="131"/>
  <c r="K3304" i="131"/>
  <c r="J3304" i="131"/>
  <c r="I3304" i="131"/>
  <c r="H3304" i="131"/>
  <c r="G3304" i="131"/>
  <c r="F3304" i="131"/>
  <c r="E3304" i="131"/>
  <c r="D3304" i="131"/>
  <c r="C3304" i="131"/>
  <c r="AG3303" i="131"/>
  <c r="AD3303" i="131"/>
  <c r="AC3303" i="131"/>
  <c r="AB3303" i="131"/>
  <c r="AA3303" i="131"/>
  <c r="Z3303" i="131"/>
  <c r="Y3303" i="131"/>
  <c r="X3303" i="131"/>
  <c r="W3303" i="131"/>
  <c r="V3303" i="131"/>
  <c r="U3303" i="131"/>
  <c r="T3303" i="131"/>
  <c r="S3303" i="131"/>
  <c r="R3303" i="131"/>
  <c r="Q3303" i="131"/>
  <c r="P3303" i="131"/>
  <c r="O3303" i="131"/>
  <c r="N3303" i="131"/>
  <c r="M3303" i="131"/>
  <c r="L3303" i="131"/>
  <c r="K3303" i="131"/>
  <c r="J3303" i="131"/>
  <c r="I3303" i="131"/>
  <c r="H3303" i="131"/>
  <c r="G3303" i="131"/>
  <c r="F3303" i="131"/>
  <c r="E3303" i="131"/>
  <c r="D3303" i="131"/>
  <c r="C3303" i="131"/>
  <c r="AG3302" i="131"/>
  <c r="AD3302" i="131"/>
  <c r="AC3302" i="131"/>
  <c r="AB3302" i="131"/>
  <c r="AA3302" i="131"/>
  <c r="Z3302" i="131"/>
  <c r="Y3302" i="131"/>
  <c r="X3302" i="131"/>
  <c r="W3302" i="131"/>
  <c r="V3302" i="131"/>
  <c r="U3302" i="131"/>
  <c r="T3302" i="131"/>
  <c r="S3302" i="131"/>
  <c r="R3302" i="131"/>
  <c r="Q3302" i="131"/>
  <c r="P3302" i="131"/>
  <c r="O3302" i="131"/>
  <c r="N3302" i="131"/>
  <c r="M3302" i="131"/>
  <c r="L3302" i="131"/>
  <c r="K3302" i="131"/>
  <c r="J3302" i="131"/>
  <c r="I3302" i="131"/>
  <c r="H3302" i="131"/>
  <c r="G3302" i="131"/>
  <c r="F3302" i="131"/>
  <c r="E3302" i="131"/>
  <c r="D3302" i="131"/>
  <c r="C3302" i="131"/>
  <c r="AG3301" i="131"/>
  <c r="AD3301" i="131"/>
  <c r="AC3301" i="131"/>
  <c r="AB3301" i="131"/>
  <c r="AA3301" i="131"/>
  <c r="Z3301" i="131"/>
  <c r="Y3301" i="131"/>
  <c r="X3301" i="131"/>
  <c r="W3301" i="131"/>
  <c r="V3301" i="131"/>
  <c r="U3301" i="131"/>
  <c r="T3301" i="131"/>
  <c r="S3301" i="131"/>
  <c r="R3301" i="131"/>
  <c r="Q3301" i="131"/>
  <c r="P3301" i="131"/>
  <c r="O3301" i="131"/>
  <c r="N3301" i="131"/>
  <c r="M3301" i="131"/>
  <c r="L3301" i="131"/>
  <c r="K3301" i="131"/>
  <c r="J3301" i="131"/>
  <c r="I3301" i="131"/>
  <c r="H3301" i="131"/>
  <c r="G3301" i="131"/>
  <c r="F3301" i="131"/>
  <c r="E3301" i="131"/>
  <c r="D3301" i="131"/>
  <c r="C3301" i="131"/>
  <c r="AG3300" i="131"/>
  <c r="AD3300" i="131"/>
  <c r="AC3300" i="131"/>
  <c r="AB3300" i="131"/>
  <c r="AA3300" i="131"/>
  <c r="Z3300" i="131"/>
  <c r="Y3300" i="131"/>
  <c r="X3300" i="131"/>
  <c r="W3300" i="131"/>
  <c r="V3300" i="131"/>
  <c r="U3300" i="131"/>
  <c r="T3300" i="131"/>
  <c r="S3300" i="131"/>
  <c r="R3300" i="131"/>
  <c r="Q3300" i="131"/>
  <c r="P3300" i="131"/>
  <c r="O3300" i="131"/>
  <c r="N3300" i="131"/>
  <c r="M3300" i="131"/>
  <c r="L3300" i="131"/>
  <c r="K3300" i="131"/>
  <c r="J3300" i="131"/>
  <c r="I3300" i="131"/>
  <c r="H3300" i="131"/>
  <c r="G3300" i="131"/>
  <c r="F3300" i="131"/>
  <c r="E3300" i="131"/>
  <c r="D3300" i="131"/>
  <c r="C3300" i="131"/>
  <c r="AG3299" i="131"/>
  <c r="AD3299" i="131"/>
  <c r="AC3299" i="131"/>
  <c r="AB3299" i="131"/>
  <c r="AA3299" i="131"/>
  <c r="Z3299" i="131"/>
  <c r="Y3299" i="131"/>
  <c r="X3299" i="131"/>
  <c r="W3299" i="131"/>
  <c r="V3299" i="131"/>
  <c r="U3299" i="131"/>
  <c r="T3299" i="131"/>
  <c r="S3299" i="131"/>
  <c r="R3299" i="131"/>
  <c r="Q3299" i="131"/>
  <c r="P3299" i="131"/>
  <c r="O3299" i="131"/>
  <c r="N3299" i="131"/>
  <c r="M3299" i="131"/>
  <c r="L3299" i="131"/>
  <c r="K3299" i="131"/>
  <c r="J3299" i="131"/>
  <c r="I3299" i="131"/>
  <c r="H3299" i="131"/>
  <c r="G3299" i="131"/>
  <c r="F3299" i="131"/>
  <c r="E3299" i="131"/>
  <c r="D3299" i="131"/>
  <c r="C3299" i="131"/>
  <c r="AD3298" i="131"/>
  <c r="AC3298" i="131"/>
  <c r="AB3298" i="131"/>
  <c r="AA3298" i="131"/>
  <c r="Z3298" i="131"/>
  <c r="Y3298" i="131"/>
  <c r="X3298" i="131"/>
  <c r="W3298" i="131"/>
  <c r="V3298" i="131"/>
  <c r="U3298" i="131"/>
  <c r="T3298" i="131"/>
  <c r="S3298" i="131"/>
  <c r="R3298" i="131"/>
  <c r="Q3298" i="131"/>
  <c r="P3298" i="131"/>
  <c r="O3298" i="131"/>
  <c r="N3298" i="131"/>
  <c r="M3298" i="131"/>
  <c r="L3298" i="131"/>
  <c r="K3298" i="131"/>
  <c r="J3298" i="131"/>
  <c r="I3298" i="131"/>
  <c r="H3298" i="131"/>
  <c r="G3298" i="131"/>
  <c r="F3298" i="131"/>
  <c r="E3298" i="131"/>
  <c r="D3298" i="131"/>
  <c r="C3298" i="131"/>
  <c r="AD3297" i="131"/>
  <c r="AC3297" i="131"/>
  <c r="AB3297" i="131"/>
  <c r="AA3297" i="131"/>
  <c r="Z3297" i="131"/>
  <c r="Y3297" i="131"/>
  <c r="X3297" i="131"/>
  <c r="W3297" i="131"/>
  <c r="V3297" i="131"/>
  <c r="U3297" i="131"/>
  <c r="T3297" i="131"/>
  <c r="S3297" i="131"/>
  <c r="R3297" i="131"/>
  <c r="Q3297" i="131"/>
  <c r="P3297" i="131"/>
  <c r="O3297" i="131"/>
  <c r="N3297" i="131"/>
  <c r="M3297" i="131"/>
  <c r="L3297" i="131"/>
  <c r="K3297" i="131"/>
  <c r="J3297" i="131"/>
  <c r="I3297" i="131"/>
  <c r="H3297" i="131"/>
  <c r="G3297" i="131"/>
  <c r="F3297" i="131"/>
  <c r="E3297" i="131"/>
  <c r="D3297" i="131"/>
  <c r="C3297" i="131"/>
  <c r="AD3296" i="131"/>
  <c r="AC3296" i="131"/>
  <c r="AB3296" i="131"/>
  <c r="AA3296" i="131"/>
  <c r="Z3296" i="131"/>
  <c r="Y3296" i="131"/>
  <c r="X3296" i="131"/>
  <c r="W3296" i="131"/>
  <c r="V3296" i="131"/>
  <c r="U3296" i="131"/>
  <c r="T3296" i="131"/>
  <c r="S3296" i="131"/>
  <c r="R3296" i="131"/>
  <c r="Q3296" i="131"/>
  <c r="P3296" i="131"/>
  <c r="O3296" i="131"/>
  <c r="N3296" i="131"/>
  <c r="M3296" i="131"/>
  <c r="L3296" i="131"/>
  <c r="K3296" i="131"/>
  <c r="J3296" i="131"/>
  <c r="I3296" i="131"/>
  <c r="H3296" i="131"/>
  <c r="G3296" i="131"/>
  <c r="F3296" i="131"/>
  <c r="E3296" i="131"/>
  <c r="D3296" i="131"/>
  <c r="C3296" i="131"/>
  <c r="AD3295" i="131"/>
  <c r="AC3295" i="131"/>
  <c r="AB3295" i="131"/>
  <c r="AA3295" i="131"/>
  <c r="Z3295" i="131"/>
  <c r="Y3295" i="131"/>
  <c r="X3295" i="131"/>
  <c r="W3295" i="131"/>
  <c r="V3295" i="131"/>
  <c r="U3295" i="131"/>
  <c r="T3295" i="131"/>
  <c r="S3295" i="131"/>
  <c r="R3295" i="131"/>
  <c r="Q3295" i="131"/>
  <c r="P3295" i="131"/>
  <c r="O3295" i="131"/>
  <c r="N3295" i="131"/>
  <c r="M3295" i="131"/>
  <c r="L3295" i="131"/>
  <c r="K3295" i="131"/>
  <c r="J3295" i="131"/>
  <c r="I3295" i="131"/>
  <c r="H3295" i="131"/>
  <c r="G3295" i="131"/>
  <c r="F3295" i="131"/>
  <c r="E3295" i="131"/>
  <c r="D3295" i="131"/>
  <c r="C3295" i="131"/>
  <c r="AD3294" i="131"/>
  <c r="AC3294" i="131"/>
  <c r="AB3294" i="131"/>
  <c r="AA3294" i="131"/>
  <c r="Z3294" i="131"/>
  <c r="Y3294" i="131"/>
  <c r="X3294" i="131"/>
  <c r="W3294" i="131"/>
  <c r="V3294" i="131"/>
  <c r="U3294" i="131"/>
  <c r="T3294" i="131"/>
  <c r="S3294" i="131"/>
  <c r="R3294" i="131"/>
  <c r="Q3294" i="131"/>
  <c r="P3294" i="131"/>
  <c r="O3294" i="131"/>
  <c r="N3294" i="131"/>
  <c r="M3294" i="131"/>
  <c r="L3294" i="131"/>
  <c r="K3294" i="131"/>
  <c r="J3294" i="131"/>
  <c r="I3294" i="131"/>
  <c r="H3294" i="131"/>
  <c r="G3294" i="131"/>
  <c r="F3294" i="131"/>
  <c r="E3294" i="131"/>
  <c r="D3294" i="131"/>
  <c r="C3294" i="131"/>
  <c r="AD3293" i="131"/>
  <c r="AC3293" i="131"/>
  <c r="AB3293" i="131"/>
  <c r="AA3293" i="131"/>
  <c r="Z3293" i="131"/>
  <c r="Y3293" i="131"/>
  <c r="X3293" i="131"/>
  <c r="W3293" i="131"/>
  <c r="V3293" i="131"/>
  <c r="U3293" i="131"/>
  <c r="T3293" i="131"/>
  <c r="S3293" i="131"/>
  <c r="R3293" i="131"/>
  <c r="Q3293" i="131"/>
  <c r="P3293" i="131"/>
  <c r="O3293" i="131"/>
  <c r="N3293" i="131"/>
  <c r="M3293" i="131"/>
  <c r="L3293" i="131"/>
  <c r="K3293" i="131"/>
  <c r="J3293" i="131"/>
  <c r="I3293" i="131"/>
  <c r="H3293" i="131"/>
  <c r="G3293" i="131"/>
  <c r="F3293" i="131"/>
  <c r="E3293" i="131"/>
  <c r="D3293" i="131"/>
  <c r="C3293" i="131"/>
  <c r="AD3292" i="131"/>
  <c r="AC3292" i="131"/>
  <c r="AB3292" i="131"/>
  <c r="AA3292" i="131"/>
  <c r="Z3292" i="131"/>
  <c r="Y3292" i="131"/>
  <c r="X3292" i="131"/>
  <c r="W3292" i="131"/>
  <c r="V3292" i="131"/>
  <c r="U3292" i="131"/>
  <c r="T3292" i="131"/>
  <c r="S3292" i="131"/>
  <c r="R3292" i="131"/>
  <c r="Q3292" i="131"/>
  <c r="P3292" i="131"/>
  <c r="O3292" i="131"/>
  <c r="N3292" i="131"/>
  <c r="M3292" i="131"/>
  <c r="L3292" i="131"/>
  <c r="K3292" i="131"/>
  <c r="J3292" i="131"/>
  <c r="I3292" i="131"/>
  <c r="H3292" i="131"/>
  <c r="G3292" i="131"/>
  <c r="F3292" i="131"/>
  <c r="E3292" i="131"/>
  <c r="D3292" i="131"/>
  <c r="C3292" i="131"/>
  <c r="AD3291" i="131"/>
  <c r="AC3291" i="131"/>
  <c r="AB3291" i="131"/>
  <c r="AA3291" i="131"/>
  <c r="Z3291" i="131"/>
  <c r="Y3291" i="131"/>
  <c r="X3291" i="131"/>
  <c r="W3291" i="131"/>
  <c r="V3291" i="131"/>
  <c r="U3291" i="131"/>
  <c r="T3291" i="131"/>
  <c r="S3291" i="131"/>
  <c r="R3291" i="131"/>
  <c r="Q3291" i="131"/>
  <c r="P3291" i="131"/>
  <c r="O3291" i="131"/>
  <c r="N3291" i="131"/>
  <c r="M3291" i="131"/>
  <c r="L3291" i="131"/>
  <c r="K3291" i="131"/>
  <c r="J3291" i="131"/>
  <c r="I3291" i="131"/>
  <c r="H3291" i="131"/>
  <c r="G3291" i="131"/>
  <c r="F3291" i="131"/>
  <c r="E3291" i="131"/>
  <c r="D3291" i="131"/>
  <c r="C3291" i="131"/>
  <c r="AD3290" i="131"/>
  <c r="AC3290" i="131"/>
  <c r="AB3290" i="131"/>
  <c r="AA3290" i="131"/>
  <c r="Z3290" i="131"/>
  <c r="Y3290" i="131"/>
  <c r="X3290" i="131"/>
  <c r="W3290" i="131"/>
  <c r="V3290" i="131"/>
  <c r="U3290" i="131"/>
  <c r="T3290" i="131"/>
  <c r="S3290" i="131"/>
  <c r="R3290" i="131"/>
  <c r="Q3290" i="131"/>
  <c r="P3290" i="131"/>
  <c r="O3290" i="131"/>
  <c r="N3290" i="131"/>
  <c r="M3290" i="131"/>
  <c r="L3290" i="131"/>
  <c r="K3290" i="131"/>
  <c r="J3290" i="131"/>
  <c r="I3290" i="131"/>
  <c r="H3290" i="131"/>
  <c r="G3290" i="131"/>
  <c r="F3290" i="131"/>
  <c r="E3290" i="131"/>
  <c r="D3290" i="131"/>
  <c r="C3290" i="131"/>
  <c r="AD3289" i="131"/>
  <c r="AC3289" i="131"/>
  <c r="AB3289" i="131"/>
  <c r="AA3289" i="131"/>
  <c r="Z3289" i="131"/>
  <c r="Y3289" i="131"/>
  <c r="X3289" i="131"/>
  <c r="W3289" i="131"/>
  <c r="V3289" i="131"/>
  <c r="U3289" i="131"/>
  <c r="T3289" i="131"/>
  <c r="S3289" i="131"/>
  <c r="R3289" i="131"/>
  <c r="Q3289" i="131"/>
  <c r="P3289" i="131"/>
  <c r="O3289" i="131"/>
  <c r="N3289" i="131"/>
  <c r="M3289" i="131"/>
  <c r="L3289" i="131"/>
  <c r="K3289" i="131"/>
  <c r="J3289" i="131"/>
  <c r="I3289" i="131"/>
  <c r="H3289" i="131"/>
  <c r="G3289" i="131"/>
  <c r="F3289" i="131"/>
  <c r="E3289" i="131"/>
  <c r="D3289" i="131"/>
  <c r="C3289" i="131"/>
  <c r="AD3288" i="131"/>
  <c r="AC3288" i="131"/>
  <c r="AB3288" i="131"/>
  <c r="AA3288" i="131"/>
  <c r="Z3288" i="131"/>
  <c r="Y3288" i="131"/>
  <c r="X3288" i="131"/>
  <c r="W3288" i="131"/>
  <c r="V3288" i="131"/>
  <c r="U3288" i="131"/>
  <c r="T3288" i="131"/>
  <c r="S3288" i="131"/>
  <c r="R3288" i="131"/>
  <c r="Q3288" i="131"/>
  <c r="P3288" i="131"/>
  <c r="O3288" i="131"/>
  <c r="N3288" i="131"/>
  <c r="M3288" i="131"/>
  <c r="L3288" i="131"/>
  <c r="K3288" i="131"/>
  <c r="J3288" i="131"/>
  <c r="I3288" i="131"/>
  <c r="H3288" i="131"/>
  <c r="G3288" i="131"/>
  <c r="F3288" i="131"/>
  <c r="E3288" i="131"/>
  <c r="D3288" i="131"/>
  <c r="C3288" i="131"/>
  <c r="AD3287" i="131"/>
  <c r="AC3287" i="131"/>
  <c r="AB3287" i="131"/>
  <c r="AA3287" i="131"/>
  <c r="Z3287" i="131"/>
  <c r="Y3287" i="131"/>
  <c r="X3287" i="131"/>
  <c r="W3287" i="131"/>
  <c r="V3287" i="131"/>
  <c r="U3287" i="131"/>
  <c r="T3287" i="131"/>
  <c r="S3287" i="131"/>
  <c r="R3287" i="131"/>
  <c r="Q3287" i="131"/>
  <c r="P3287" i="131"/>
  <c r="O3287" i="131"/>
  <c r="N3287" i="131"/>
  <c r="M3287" i="131"/>
  <c r="L3287" i="131"/>
  <c r="K3287" i="131"/>
  <c r="J3287" i="131"/>
  <c r="I3287" i="131"/>
  <c r="H3287" i="131"/>
  <c r="G3287" i="131"/>
  <c r="F3287" i="131"/>
  <c r="E3287" i="131"/>
  <c r="D3287" i="131"/>
  <c r="C3287" i="131"/>
  <c r="AD3286" i="131"/>
  <c r="AC3286" i="131"/>
  <c r="AB3286" i="131"/>
  <c r="AA3286" i="131"/>
  <c r="Z3286" i="131"/>
  <c r="Y3286" i="131"/>
  <c r="X3286" i="131"/>
  <c r="W3286" i="131"/>
  <c r="V3286" i="131"/>
  <c r="U3286" i="131"/>
  <c r="T3286" i="131"/>
  <c r="S3286" i="131"/>
  <c r="R3286" i="131"/>
  <c r="Q3286" i="131"/>
  <c r="P3286" i="131"/>
  <c r="O3286" i="131"/>
  <c r="N3286" i="131"/>
  <c r="M3286" i="131"/>
  <c r="L3286" i="131"/>
  <c r="K3286" i="131"/>
  <c r="J3286" i="131"/>
  <c r="I3286" i="131"/>
  <c r="H3286" i="131"/>
  <c r="G3286" i="131"/>
  <c r="F3286" i="131"/>
  <c r="E3286" i="131"/>
  <c r="D3286" i="131"/>
  <c r="C3286" i="131"/>
  <c r="AD3285" i="131"/>
  <c r="AC3285" i="131"/>
  <c r="AB3285" i="131"/>
  <c r="AA3285" i="131"/>
  <c r="Z3285" i="131"/>
  <c r="Y3285" i="131"/>
  <c r="X3285" i="131"/>
  <c r="W3285" i="131"/>
  <c r="V3285" i="131"/>
  <c r="U3285" i="131"/>
  <c r="T3285" i="131"/>
  <c r="S3285" i="131"/>
  <c r="R3285" i="131"/>
  <c r="Q3285" i="131"/>
  <c r="P3285" i="131"/>
  <c r="O3285" i="131"/>
  <c r="N3285" i="131"/>
  <c r="M3285" i="131"/>
  <c r="L3285" i="131"/>
  <c r="K3285" i="131"/>
  <c r="J3285" i="131"/>
  <c r="I3285" i="131"/>
  <c r="H3285" i="131"/>
  <c r="G3285" i="131"/>
  <c r="F3285" i="131"/>
  <c r="E3285" i="131"/>
  <c r="D3285" i="131"/>
  <c r="C3285" i="131"/>
  <c r="AD3284" i="131"/>
  <c r="AC3284" i="131"/>
  <c r="AB3284" i="131"/>
  <c r="AA3284" i="131"/>
  <c r="Z3284" i="131"/>
  <c r="Y3284" i="131"/>
  <c r="X3284" i="131"/>
  <c r="W3284" i="131"/>
  <c r="V3284" i="131"/>
  <c r="U3284" i="131"/>
  <c r="T3284" i="131"/>
  <c r="S3284" i="131"/>
  <c r="R3284" i="131"/>
  <c r="Q3284" i="131"/>
  <c r="P3284" i="131"/>
  <c r="O3284" i="131"/>
  <c r="N3284" i="131"/>
  <c r="M3284" i="131"/>
  <c r="L3284" i="131"/>
  <c r="K3284" i="131"/>
  <c r="J3284" i="131"/>
  <c r="I3284" i="131"/>
  <c r="H3284" i="131"/>
  <c r="G3284" i="131"/>
  <c r="F3284" i="131"/>
  <c r="E3284" i="131"/>
  <c r="D3284" i="131"/>
  <c r="C3284" i="131"/>
  <c r="AD3283" i="131"/>
  <c r="AC3283" i="131"/>
  <c r="AB3283" i="131"/>
  <c r="AA3283" i="131"/>
  <c r="Z3283" i="131"/>
  <c r="Y3283" i="131"/>
  <c r="X3283" i="131"/>
  <c r="W3283" i="131"/>
  <c r="V3283" i="131"/>
  <c r="U3283" i="131"/>
  <c r="T3283" i="131"/>
  <c r="S3283" i="131"/>
  <c r="R3283" i="131"/>
  <c r="Q3283" i="131"/>
  <c r="P3283" i="131"/>
  <c r="O3283" i="131"/>
  <c r="N3283" i="131"/>
  <c r="M3283" i="131"/>
  <c r="L3283" i="131"/>
  <c r="K3283" i="131"/>
  <c r="J3283" i="131"/>
  <c r="I3283" i="131"/>
  <c r="H3283" i="131"/>
  <c r="G3283" i="131"/>
  <c r="F3283" i="131"/>
  <c r="E3283" i="131"/>
  <c r="D3283" i="131"/>
  <c r="C3283" i="131"/>
  <c r="AD3282" i="131"/>
  <c r="AC3282" i="131"/>
  <c r="AB3282" i="131"/>
  <c r="AA3282" i="131"/>
  <c r="Z3282" i="131"/>
  <c r="Y3282" i="131"/>
  <c r="X3282" i="131"/>
  <c r="W3282" i="131"/>
  <c r="V3282" i="131"/>
  <c r="U3282" i="131"/>
  <c r="T3282" i="131"/>
  <c r="S3282" i="131"/>
  <c r="R3282" i="131"/>
  <c r="Q3282" i="131"/>
  <c r="P3282" i="131"/>
  <c r="O3282" i="131"/>
  <c r="N3282" i="131"/>
  <c r="M3282" i="131"/>
  <c r="L3282" i="131"/>
  <c r="K3282" i="131"/>
  <c r="J3282" i="131"/>
  <c r="I3282" i="131"/>
  <c r="H3282" i="131"/>
  <c r="G3282" i="131"/>
  <c r="F3282" i="131"/>
  <c r="E3282" i="131"/>
  <c r="D3282" i="131"/>
  <c r="C3282" i="131"/>
  <c r="AD3279" i="131"/>
  <c r="AC3279" i="131"/>
  <c r="AB3279" i="131"/>
  <c r="AA3279" i="131"/>
  <c r="Z3279" i="131"/>
  <c r="Y3279" i="131"/>
  <c r="X3279" i="131"/>
  <c r="W3279" i="131"/>
  <c r="V3279" i="131"/>
  <c r="U3279" i="131"/>
  <c r="T3279" i="131"/>
  <c r="S3279" i="131"/>
  <c r="R3279" i="131"/>
  <c r="Q3279" i="131"/>
  <c r="P3279" i="131"/>
  <c r="O3279" i="131"/>
  <c r="N3279" i="131"/>
  <c r="M3279" i="131"/>
  <c r="L3279" i="131"/>
  <c r="K3279" i="131"/>
  <c r="J3279" i="131"/>
  <c r="I3279" i="131"/>
  <c r="H3279" i="131"/>
  <c r="G3279" i="131"/>
  <c r="F3279" i="131"/>
  <c r="E3279" i="131"/>
  <c r="D3279" i="131"/>
  <c r="C3279" i="131"/>
  <c r="AG3278" i="131"/>
  <c r="AD3278" i="131"/>
  <c r="AC3278" i="131"/>
  <c r="AB3278" i="131"/>
  <c r="AA3278" i="131"/>
  <c r="Z3278" i="131"/>
  <c r="Y3278" i="131"/>
  <c r="X3278" i="131"/>
  <c r="W3278" i="131"/>
  <c r="V3278" i="131"/>
  <c r="U3278" i="131"/>
  <c r="T3278" i="131"/>
  <c r="S3278" i="131"/>
  <c r="R3278" i="131"/>
  <c r="Q3278" i="131"/>
  <c r="P3278" i="131"/>
  <c r="O3278" i="131"/>
  <c r="N3278" i="131"/>
  <c r="M3278" i="131"/>
  <c r="L3278" i="131"/>
  <c r="K3278" i="131"/>
  <c r="J3278" i="131"/>
  <c r="I3278" i="131"/>
  <c r="H3278" i="131"/>
  <c r="G3278" i="131"/>
  <c r="F3278" i="131"/>
  <c r="E3278" i="131"/>
  <c r="D3278" i="131"/>
  <c r="C3278" i="131"/>
  <c r="AG3277" i="131"/>
  <c r="AD3277" i="131"/>
  <c r="AC3277" i="131"/>
  <c r="AB3277" i="131"/>
  <c r="AA3277" i="131"/>
  <c r="Z3277" i="131"/>
  <c r="Y3277" i="131"/>
  <c r="X3277" i="131"/>
  <c r="W3277" i="131"/>
  <c r="V3277" i="131"/>
  <c r="U3277" i="131"/>
  <c r="T3277" i="131"/>
  <c r="S3277" i="131"/>
  <c r="R3277" i="131"/>
  <c r="Q3277" i="131"/>
  <c r="P3277" i="131"/>
  <c r="O3277" i="131"/>
  <c r="N3277" i="131"/>
  <c r="M3277" i="131"/>
  <c r="L3277" i="131"/>
  <c r="K3277" i="131"/>
  <c r="J3277" i="131"/>
  <c r="I3277" i="131"/>
  <c r="H3277" i="131"/>
  <c r="G3277" i="131"/>
  <c r="F3277" i="131"/>
  <c r="E3277" i="131"/>
  <c r="D3277" i="131"/>
  <c r="C3277" i="131"/>
  <c r="AG3276" i="131"/>
  <c r="AD3276" i="131"/>
  <c r="AC3276" i="131"/>
  <c r="AB3276" i="131"/>
  <c r="AA3276" i="131"/>
  <c r="Z3276" i="131"/>
  <c r="Y3276" i="131"/>
  <c r="X3276" i="131"/>
  <c r="W3276" i="131"/>
  <c r="V3276" i="131"/>
  <c r="U3276" i="131"/>
  <c r="T3276" i="131"/>
  <c r="S3276" i="131"/>
  <c r="R3276" i="131"/>
  <c r="Q3276" i="131"/>
  <c r="P3276" i="131"/>
  <c r="O3276" i="131"/>
  <c r="N3276" i="131"/>
  <c r="M3276" i="131"/>
  <c r="L3276" i="131"/>
  <c r="K3276" i="131"/>
  <c r="J3276" i="131"/>
  <c r="I3276" i="131"/>
  <c r="H3276" i="131"/>
  <c r="G3276" i="131"/>
  <c r="F3276" i="131"/>
  <c r="E3276" i="131"/>
  <c r="D3276" i="131"/>
  <c r="C3276" i="131"/>
  <c r="AG3275" i="131"/>
  <c r="AD3275" i="131"/>
  <c r="AC3275" i="131"/>
  <c r="AB3275" i="131"/>
  <c r="AA3275" i="131"/>
  <c r="Z3275" i="131"/>
  <c r="Y3275" i="131"/>
  <c r="X3275" i="131"/>
  <c r="W3275" i="131"/>
  <c r="V3275" i="131"/>
  <c r="U3275" i="131"/>
  <c r="T3275" i="131"/>
  <c r="S3275" i="131"/>
  <c r="R3275" i="131"/>
  <c r="Q3275" i="131"/>
  <c r="P3275" i="131"/>
  <c r="O3275" i="131"/>
  <c r="N3275" i="131"/>
  <c r="M3275" i="131"/>
  <c r="L3275" i="131"/>
  <c r="K3275" i="131"/>
  <c r="J3275" i="131"/>
  <c r="I3275" i="131"/>
  <c r="H3275" i="131"/>
  <c r="G3275" i="131"/>
  <c r="F3275" i="131"/>
  <c r="E3275" i="131"/>
  <c r="D3275" i="131"/>
  <c r="C3275" i="131"/>
  <c r="AG3274" i="131"/>
  <c r="AD3274" i="131"/>
  <c r="AC3274" i="131"/>
  <c r="AB3274" i="131"/>
  <c r="AA3274" i="131"/>
  <c r="Z3274" i="131"/>
  <c r="Y3274" i="131"/>
  <c r="X3274" i="131"/>
  <c r="W3274" i="131"/>
  <c r="V3274" i="131"/>
  <c r="U3274" i="131"/>
  <c r="T3274" i="131"/>
  <c r="S3274" i="131"/>
  <c r="R3274" i="131"/>
  <c r="Q3274" i="131"/>
  <c r="P3274" i="131"/>
  <c r="O3274" i="131"/>
  <c r="N3274" i="131"/>
  <c r="M3274" i="131"/>
  <c r="L3274" i="131"/>
  <c r="K3274" i="131"/>
  <c r="J3274" i="131"/>
  <c r="I3274" i="131"/>
  <c r="H3274" i="131"/>
  <c r="G3274" i="131"/>
  <c r="F3274" i="131"/>
  <c r="E3274" i="131"/>
  <c r="D3274" i="131"/>
  <c r="C3274" i="131"/>
  <c r="AG3273" i="131"/>
  <c r="AD3273" i="131"/>
  <c r="AC3273" i="131"/>
  <c r="AB3273" i="131"/>
  <c r="AA3273" i="131"/>
  <c r="Z3273" i="131"/>
  <c r="Y3273" i="131"/>
  <c r="X3273" i="131"/>
  <c r="W3273" i="131"/>
  <c r="V3273" i="131"/>
  <c r="U3273" i="131"/>
  <c r="T3273" i="131"/>
  <c r="S3273" i="131"/>
  <c r="R3273" i="131"/>
  <c r="Q3273" i="131"/>
  <c r="P3273" i="131"/>
  <c r="O3273" i="131"/>
  <c r="N3273" i="131"/>
  <c r="M3273" i="131"/>
  <c r="L3273" i="131"/>
  <c r="K3273" i="131"/>
  <c r="J3273" i="131"/>
  <c r="I3273" i="131"/>
  <c r="H3273" i="131"/>
  <c r="G3273" i="131"/>
  <c r="F3273" i="131"/>
  <c r="E3273" i="131"/>
  <c r="D3273" i="131"/>
  <c r="C3273" i="131"/>
  <c r="AG3272" i="131"/>
  <c r="AD3272" i="131"/>
  <c r="AC3272" i="131"/>
  <c r="AB3272" i="131"/>
  <c r="AA3272" i="131"/>
  <c r="Z3272" i="131"/>
  <c r="Y3272" i="131"/>
  <c r="X3272" i="131"/>
  <c r="W3272" i="131"/>
  <c r="V3272" i="131"/>
  <c r="U3272" i="131"/>
  <c r="T3272" i="131"/>
  <c r="S3272" i="131"/>
  <c r="R3272" i="131"/>
  <c r="Q3272" i="131"/>
  <c r="P3272" i="131"/>
  <c r="O3272" i="131"/>
  <c r="N3272" i="131"/>
  <c r="M3272" i="131"/>
  <c r="L3272" i="131"/>
  <c r="K3272" i="131"/>
  <c r="J3272" i="131"/>
  <c r="I3272" i="131"/>
  <c r="H3272" i="131"/>
  <c r="G3272" i="131"/>
  <c r="F3272" i="131"/>
  <c r="E3272" i="131"/>
  <c r="D3272" i="131"/>
  <c r="C3272" i="131"/>
  <c r="AG3271" i="131"/>
  <c r="AD3271" i="131"/>
  <c r="AC3271" i="131"/>
  <c r="AB3271" i="131"/>
  <c r="AA3271" i="131"/>
  <c r="Z3271" i="131"/>
  <c r="Y3271" i="131"/>
  <c r="X3271" i="131"/>
  <c r="W3271" i="131"/>
  <c r="V3271" i="131"/>
  <c r="U3271" i="131"/>
  <c r="T3271" i="131"/>
  <c r="S3271" i="131"/>
  <c r="R3271" i="131"/>
  <c r="Q3271" i="131"/>
  <c r="P3271" i="131"/>
  <c r="O3271" i="131"/>
  <c r="N3271" i="131"/>
  <c r="M3271" i="131"/>
  <c r="L3271" i="131"/>
  <c r="K3271" i="131"/>
  <c r="J3271" i="131"/>
  <c r="I3271" i="131"/>
  <c r="H3271" i="131"/>
  <c r="G3271" i="131"/>
  <c r="F3271" i="131"/>
  <c r="E3271" i="131"/>
  <c r="D3271" i="131"/>
  <c r="C3271" i="131"/>
  <c r="AG3270" i="131"/>
  <c r="AD3270" i="131"/>
  <c r="AC3270" i="131"/>
  <c r="AB3270" i="131"/>
  <c r="AA3270" i="131"/>
  <c r="Z3270" i="131"/>
  <c r="Y3270" i="131"/>
  <c r="X3270" i="131"/>
  <c r="W3270" i="131"/>
  <c r="V3270" i="131"/>
  <c r="U3270" i="131"/>
  <c r="T3270" i="131"/>
  <c r="S3270" i="131"/>
  <c r="R3270" i="131"/>
  <c r="Q3270" i="131"/>
  <c r="P3270" i="131"/>
  <c r="O3270" i="131"/>
  <c r="N3270" i="131"/>
  <c r="M3270" i="131"/>
  <c r="L3270" i="131"/>
  <c r="K3270" i="131"/>
  <c r="J3270" i="131"/>
  <c r="I3270" i="131"/>
  <c r="H3270" i="131"/>
  <c r="G3270" i="131"/>
  <c r="F3270" i="131"/>
  <c r="E3270" i="131"/>
  <c r="D3270" i="131"/>
  <c r="C3270" i="131"/>
  <c r="AG3269" i="131"/>
  <c r="AD3269" i="131"/>
  <c r="AC3269" i="131"/>
  <c r="AB3269" i="131"/>
  <c r="AA3269" i="131"/>
  <c r="Z3269" i="131"/>
  <c r="Y3269" i="131"/>
  <c r="X3269" i="131"/>
  <c r="W3269" i="131"/>
  <c r="V3269" i="131"/>
  <c r="U3269" i="131"/>
  <c r="T3269" i="131"/>
  <c r="S3269" i="131"/>
  <c r="R3269" i="131"/>
  <c r="Q3269" i="131"/>
  <c r="P3269" i="131"/>
  <c r="O3269" i="131"/>
  <c r="N3269" i="131"/>
  <c r="M3269" i="131"/>
  <c r="L3269" i="131"/>
  <c r="K3269" i="131"/>
  <c r="J3269" i="131"/>
  <c r="I3269" i="131"/>
  <c r="H3269" i="131"/>
  <c r="G3269" i="131"/>
  <c r="F3269" i="131"/>
  <c r="E3269" i="131"/>
  <c r="D3269" i="131"/>
  <c r="C3269" i="131"/>
  <c r="AD3268" i="131"/>
  <c r="AC3268" i="131"/>
  <c r="AB3268" i="131"/>
  <c r="AA3268" i="131"/>
  <c r="Z3268" i="131"/>
  <c r="Y3268" i="131"/>
  <c r="X3268" i="131"/>
  <c r="W3268" i="131"/>
  <c r="V3268" i="131"/>
  <c r="U3268" i="131"/>
  <c r="T3268" i="131"/>
  <c r="S3268" i="131"/>
  <c r="R3268" i="131"/>
  <c r="Q3268" i="131"/>
  <c r="P3268" i="131"/>
  <c r="O3268" i="131"/>
  <c r="N3268" i="131"/>
  <c r="M3268" i="131"/>
  <c r="L3268" i="131"/>
  <c r="K3268" i="131"/>
  <c r="J3268" i="131"/>
  <c r="I3268" i="131"/>
  <c r="H3268" i="131"/>
  <c r="G3268" i="131"/>
  <c r="F3268" i="131"/>
  <c r="E3268" i="131"/>
  <c r="D3268" i="131"/>
  <c r="C3268" i="131"/>
  <c r="AD3267" i="131"/>
  <c r="AC3267" i="131"/>
  <c r="AB3267" i="131"/>
  <c r="AA3267" i="131"/>
  <c r="Z3267" i="131"/>
  <c r="Y3267" i="131"/>
  <c r="X3267" i="131"/>
  <c r="W3267" i="131"/>
  <c r="V3267" i="131"/>
  <c r="U3267" i="131"/>
  <c r="T3267" i="131"/>
  <c r="S3267" i="131"/>
  <c r="R3267" i="131"/>
  <c r="Q3267" i="131"/>
  <c r="P3267" i="131"/>
  <c r="O3267" i="131"/>
  <c r="N3267" i="131"/>
  <c r="M3267" i="131"/>
  <c r="L3267" i="131"/>
  <c r="K3267" i="131"/>
  <c r="J3267" i="131"/>
  <c r="I3267" i="131"/>
  <c r="H3267" i="131"/>
  <c r="G3267" i="131"/>
  <c r="F3267" i="131"/>
  <c r="E3267" i="131"/>
  <c r="D3267" i="131"/>
  <c r="C3267" i="131"/>
  <c r="AD3266" i="131"/>
  <c r="AC3266" i="131"/>
  <c r="AB3266" i="131"/>
  <c r="AA3266" i="131"/>
  <c r="Z3266" i="131"/>
  <c r="Y3266" i="131"/>
  <c r="X3266" i="131"/>
  <c r="W3266" i="131"/>
  <c r="V3266" i="131"/>
  <c r="U3266" i="131"/>
  <c r="T3266" i="131"/>
  <c r="S3266" i="131"/>
  <c r="R3266" i="131"/>
  <c r="Q3266" i="131"/>
  <c r="P3266" i="131"/>
  <c r="O3266" i="131"/>
  <c r="N3266" i="131"/>
  <c r="M3266" i="131"/>
  <c r="L3266" i="131"/>
  <c r="K3266" i="131"/>
  <c r="J3266" i="131"/>
  <c r="I3266" i="131"/>
  <c r="H3266" i="131"/>
  <c r="G3266" i="131"/>
  <c r="F3266" i="131"/>
  <c r="E3266" i="131"/>
  <c r="D3266" i="131"/>
  <c r="C3266" i="131"/>
  <c r="AD3265" i="131"/>
  <c r="AC3265" i="131"/>
  <c r="AB3265" i="131"/>
  <c r="AA3265" i="131"/>
  <c r="Z3265" i="131"/>
  <c r="Y3265" i="131"/>
  <c r="X3265" i="131"/>
  <c r="W3265" i="131"/>
  <c r="V3265" i="131"/>
  <c r="U3265" i="131"/>
  <c r="T3265" i="131"/>
  <c r="S3265" i="131"/>
  <c r="R3265" i="131"/>
  <c r="Q3265" i="131"/>
  <c r="P3265" i="131"/>
  <c r="O3265" i="131"/>
  <c r="N3265" i="131"/>
  <c r="M3265" i="131"/>
  <c r="L3265" i="131"/>
  <c r="K3265" i="131"/>
  <c r="J3265" i="131"/>
  <c r="I3265" i="131"/>
  <c r="H3265" i="131"/>
  <c r="G3265" i="131"/>
  <c r="F3265" i="131"/>
  <c r="E3265" i="131"/>
  <c r="D3265" i="131"/>
  <c r="C3265" i="131"/>
  <c r="AD3264" i="131"/>
  <c r="AC3264" i="131"/>
  <c r="AB3264" i="131"/>
  <c r="AA3264" i="131"/>
  <c r="Z3264" i="131"/>
  <c r="Y3264" i="131"/>
  <c r="X3264" i="131"/>
  <c r="W3264" i="131"/>
  <c r="V3264" i="131"/>
  <c r="U3264" i="131"/>
  <c r="T3264" i="131"/>
  <c r="S3264" i="131"/>
  <c r="R3264" i="131"/>
  <c r="Q3264" i="131"/>
  <c r="P3264" i="131"/>
  <c r="O3264" i="131"/>
  <c r="N3264" i="131"/>
  <c r="M3264" i="131"/>
  <c r="L3264" i="131"/>
  <c r="K3264" i="131"/>
  <c r="J3264" i="131"/>
  <c r="I3264" i="131"/>
  <c r="H3264" i="131"/>
  <c r="G3264" i="131"/>
  <c r="F3264" i="131"/>
  <c r="E3264" i="131"/>
  <c r="D3264" i="131"/>
  <c r="C3264" i="131"/>
  <c r="AD3263" i="131"/>
  <c r="AC3263" i="131"/>
  <c r="AB3263" i="131"/>
  <c r="AA3263" i="131"/>
  <c r="Z3263" i="131"/>
  <c r="Y3263" i="131"/>
  <c r="X3263" i="131"/>
  <c r="W3263" i="131"/>
  <c r="V3263" i="131"/>
  <c r="U3263" i="131"/>
  <c r="T3263" i="131"/>
  <c r="S3263" i="131"/>
  <c r="R3263" i="131"/>
  <c r="Q3263" i="131"/>
  <c r="P3263" i="131"/>
  <c r="O3263" i="131"/>
  <c r="N3263" i="131"/>
  <c r="M3263" i="131"/>
  <c r="L3263" i="131"/>
  <c r="K3263" i="131"/>
  <c r="J3263" i="131"/>
  <c r="I3263" i="131"/>
  <c r="H3263" i="131"/>
  <c r="G3263" i="131"/>
  <c r="F3263" i="131"/>
  <c r="E3263" i="131"/>
  <c r="D3263" i="131"/>
  <c r="C3263" i="131"/>
  <c r="AD3262" i="131"/>
  <c r="AC3262" i="131"/>
  <c r="AB3262" i="131"/>
  <c r="AA3262" i="131"/>
  <c r="Z3262" i="131"/>
  <c r="Y3262" i="131"/>
  <c r="X3262" i="131"/>
  <c r="W3262" i="131"/>
  <c r="V3262" i="131"/>
  <c r="U3262" i="131"/>
  <c r="T3262" i="131"/>
  <c r="S3262" i="131"/>
  <c r="R3262" i="131"/>
  <c r="Q3262" i="131"/>
  <c r="P3262" i="131"/>
  <c r="O3262" i="131"/>
  <c r="N3262" i="131"/>
  <c r="M3262" i="131"/>
  <c r="L3262" i="131"/>
  <c r="K3262" i="131"/>
  <c r="J3262" i="131"/>
  <c r="I3262" i="131"/>
  <c r="H3262" i="131"/>
  <c r="G3262" i="131"/>
  <c r="F3262" i="131"/>
  <c r="E3262" i="131"/>
  <c r="D3262" i="131"/>
  <c r="C3262" i="131"/>
  <c r="AD3261" i="131"/>
  <c r="AC3261" i="131"/>
  <c r="AB3261" i="131"/>
  <c r="AA3261" i="131"/>
  <c r="Z3261" i="131"/>
  <c r="Y3261" i="131"/>
  <c r="X3261" i="131"/>
  <c r="W3261" i="131"/>
  <c r="V3261" i="131"/>
  <c r="U3261" i="131"/>
  <c r="T3261" i="131"/>
  <c r="S3261" i="131"/>
  <c r="R3261" i="131"/>
  <c r="Q3261" i="131"/>
  <c r="P3261" i="131"/>
  <c r="O3261" i="131"/>
  <c r="N3261" i="131"/>
  <c r="M3261" i="131"/>
  <c r="L3261" i="131"/>
  <c r="K3261" i="131"/>
  <c r="J3261" i="131"/>
  <c r="I3261" i="131"/>
  <c r="H3261" i="131"/>
  <c r="G3261" i="131"/>
  <c r="F3261" i="131"/>
  <c r="E3261" i="131"/>
  <c r="D3261" i="131"/>
  <c r="C3261" i="131"/>
  <c r="AD3260" i="131"/>
  <c r="AC3260" i="131"/>
  <c r="AB3260" i="131"/>
  <c r="AA3260" i="131"/>
  <c r="Z3260" i="131"/>
  <c r="Y3260" i="131"/>
  <c r="X3260" i="131"/>
  <c r="W3260" i="131"/>
  <c r="V3260" i="131"/>
  <c r="U3260" i="131"/>
  <c r="T3260" i="131"/>
  <c r="S3260" i="131"/>
  <c r="R3260" i="131"/>
  <c r="Q3260" i="131"/>
  <c r="P3260" i="131"/>
  <c r="O3260" i="131"/>
  <c r="N3260" i="131"/>
  <c r="M3260" i="131"/>
  <c r="L3260" i="131"/>
  <c r="K3260" i="131"/>
  <c r="J3260" i="131"/>
  <c r="I3260" i="131"/>
  <c r="H3260" i="131"/>
  <c r="G3260" i="131"/>
  <c r="F3260" i="131"/>
  <c r="E3260" i="131"/>
  <c r="D3260" i="131"/>
  <c r="C3260" i="131"/>
  <c r="AD3259" i="131"/>
  <c r="AC3259" i="131"/>
  <c r="AB3259" i="131"/>
  <c r="AA3259" i="131"/>
  <c r="Z3259" i="131"/>
  <c r="Y3259" i="131"/>
  <c r="X3259" i="131"/>
  <c r="W3259" i="131"/>
  <c r="V3259" i="131"/>
  <c r="U3259" i="131"/>
  <c r="T3259" i="131"/>
  <c r="S3259" i="131"/>
  <c r="R3259" i="131"/>
  <c r="Q3259" i="131"/>
  <c r="P3259" i="131"/>
  <c r="O3259" i="131"/>
  <c r="N3259" i="131"/>
  <c r="M3259" i="131"/>
  <c r="L3259" i="131"/>
  <c r="K3259" i="131"/>
  <c r="J3259" i="131"/>
  <c r="I3259" i="131"/>
  <c r="H3259" i="131"/>
  <c r="G3259" i="131"/>
  <c r="F3259" i="131"/>
  <c r="E3259" i="131"/>
  <c r="D3259" i="131"/>
  <c r="C3259" i="131"/>
  <c r="AD3258" i="131"/>
  <c r="AC3258" i="131"/>
  <c r="AB3258" i="131"/>
  <c r="AA3258" i="131"/>
  <c r="Z3258" i="131"/>
  <c r="Y3258" i="131"/>
  <c r="X3258" i="131"/>
  <c r="W3258" i="131"/>
  <c r="V3258" i="131"/>
  <c r="U3258" i="131"/>
  <c r="T3258" i="131"/>
  <c r="S3258" i="131"/>
  <c r="R3258" i="131"/>
  <c r="Q3258" i="131"/>
  <c r="P3258" i="131"/>
  <c r="O3258" i="131"/>
  <c r="N3258" i="131"/>
  <c r="M3258" i="131"/>
  <c r="L3258" i="131"/>
  <c r="K3258" i="131"/>
  <c r="J3258" i="131"/>
  <c r="I3258" i="131"/>
  <c r="H3258" i="131"/>
  <c r="G3258" i="131"/>
  <c r="F3258" i="131"/>
  <c r="E3258" i="131"/>
  <c r="D3258" i="131"/>
  <c r="C3258" i="131"/>
  <c r="AD3257" i="131"/>
  <c r="AC3257" i="131"/>
  <c r="AB3257" i="131"/>
  <c r="AA3257" i="131"/>
  <c r="Z3257" i="131"/>
  <c r="Y3257" i="131"/>
  <c r="X3257" i="131"/>
  <c r="W3257" i="131"/>
  <c r="V3257" i="131"/>
  <c r="U3257" i="131"/>
  <c r="T3257" i="131"/>
  <c r="S3257" i="131"/>
  <c r="R3257" i="131"/>
  <c r="Q3257" i="131"/>
  <c r="P3257" i="131"/>
  <c r="O3257" i="131"/>
  <c r="N3257" i="131"/>
  <c r="M3257" i="131"/>
  <c r="L3257" i="131"/>
  <c r="K3257" i="131"/>
  <c r="J3257" i="131"/>
  <c r="I3257" i="131"/>
  <c r="H3257" i="131"/>
  <c r="G3257" i="131"/>
  <c r="F3257" i="131"/>
  <c r="E3257" i="131"/>
  <c r="D3257" i="131"/>
  <c r="C3257" i="131"/>
  <c r="AD3256" i="131"/>
  <c r="AC3256" i="131"/>
  <c r="AB3256" i="131"/>
  <c r="AA3256" i="131"/>
  <c r="Z3256" i="131"/>
  <c r="Y3256" i="131"/>
  <c r="X3256" i="131"/>
  <c r="W3256" i="131"/>
  <c r="V3256" i="131"/>
  <c r="U3256" i="131"/>
  <c r="T3256" i="131"/>
  <c r="S3256" i="131"/>
  <c r="R3256" i="131"/>
  <c r="Q3256" i="131"/>
  <c r="P3256" i="131"/>
  <c r="O3256" i="131"/>
  <c r="N3256" i="131"/>
  <c r="M3256" i="131"/>
  <c r="L3256" i="131"/>
  <c r="K3256" i="131"/>
  <c r="J3256" i="131"/>
  <c r="I3256" i="131"/>
  <c r="H3256" i="131"/>
  <c r="G3256" i="131"/>
  <c r="F3256" i="131"/>
  <c r="E3256" i="131"/>
  <c r="D3256" i="131"/>
  <c r="C3256" i="131"/>
  <c r="AD3255" i="131"/>
  <c r="AC3255" i="131"/>
  <c r="AB3255" i="131"/>
  <c r="AA3255" i="131"/>
  <c r="Z3255" i="131"/>
  <c r="Y3255" i="131"/>
  <c r="X3255" i="131"/>
  <c r="W3255" i="131"/>
  <c r="V3255" i="131"/>
  <c r="U3255" i="131"/>
  <c r="T3255" i="131"/>
  <c r="S3255" i="131"/>
  <c r="R3255" i="131"/>
  <c r="Q3255" i="131"/>
  <c r="P3255" i="131"/>
  <c r="O3255" i="131"/>
  <c r="N3255" i="131"/>
  <c r="M3255" i="131"/>
  <c r="L3255" i="131"/>
  <c r="K3255" i="131"/>
  <c r="J3255" i="131"/>
  <c r="I3255" i="131"/>
  <c r="H3255" i="131"/>
  <c r="G3255" i="131"/>
  <c r="F3255" i="131"/>
  <c r="E3255" i="131"/>
  <c r="D3255" i="131"/>
  <c r="C3255" i="131"/>
  <c r="AD3254" i="131"/>
  <c r="AC3254" i="131"/>
  <c r="AB3254" i="131"/>
  <c r="AA3254" i="131"/>
  <c r="Z3254" i="131"/>
  <c r="Y3254" i="131"/>
  <c r="X3254" i="131"/>
  <c r="W3254" i="131"/>
  <c r="V3254" i="131"/>
  <c r="U3254" i="131"/>
  <c r="T3254" i="131"/>
  <c r="S3254" i="131"/>
  <c r="R3254" i="131"/>
  <c r="Q3254" i="131"/>
  <c r="P3254" i="131"/>
  <c r="O3254" i="131"/>
  <c r="N3254" i="131"/>
  <c r="M3254" i="131"/>
  <c r="L3254" i="131"/>
  <c r="K3254" i="131"/>
  <c r="J3254" i="131"/>
  <c r="I3254" i="131"/>
  <c r="H3254" i="131"/>
  <c r="G3254" i="131"/>
  <c r="F3254" i="131"/>
  <c r="E3254" i="131"/>
  <c r="D3254" i="131"/>
  <c r="C3254" i="131"/>
  <c r="AD3253" i="131"/>
  <c r="AC3253" i="131"/>
  <c r="AB3253" i="131"/>
  <c r="AA3253" i="131"/>
  <c r="Z3253" i="131"/>
  <c r="Y3253" i="131"/>
  <c r="X3253" i="131"/>
  <c r="W3253" i="131"/>
  <c r="V3253" i="131"/>
  <c r="U3253" i="131"/>
  <c r="T3253" i="131"/>
  <c r="S3253" i="131"/>
  <c r="R3253" i="131"/>
  <c r="Q3253" i="131"/>
  <c r="P3253" i="131"/>
  <c r="O3253" i="131"/>
  <c r="N3253" i="131"/>
  <c r="M3253" i="131"/>
  <c r="L3253" i="131"/>
  <c r="K3253" i="131"/>
  <c r="J3253" i="131"/>
  <c r="I3253" i="131"/>
  <c r="H3253" i="131"/>
  <c r="G3253" i="131"/>
  <c r="F3253" i="131"/>
  <c r="E3253" i="131"/>
  <c r="D3253" i="131"/>
  <c r="C3253" i="131"/>
  <c r="AD3252" i="131"/>
  <c r="AC3252" i="131"/>
  <c r="AB3252" i="131"/>
  <c r="AA3252" i="131"/>
  <c r="Z3252" i="131"/>
  <c r="Y3252" i="131"/>
  <c r="X3252" i="131"/>
  <c r="W3252" i="131"/>
  <c r="V3252" i="131"/>
  <c r="U3252" i="131"/>
  <c r="T3252" i="131"/>
  <c r="S3252" i="131"/>
  <c r="R3252" i="131"/>
  <c r="Q3252" i="131"/>
  <c r="P3252" i="131"/>
  <c r="O3252" i="131"/>
  <c r="N3252" i="131"/>
  <c r="M3252" i="131"/>
  <c r="L3252" i="131"/>
  <c r="K3252" i="131"/>
  <c r="J3252" i="131"/>
  <c r="I3252" i="131"/>
  <c r="H3252" i="131"/>
  <c r="G3252" i="131"/>
  <c r="F3252" i="131"/>
  <c r="E3252" i="131"/>
  <c r="D3252" i="131"/>
  <c r="C3252" i="131"/>
  <c r="AD3249" i="131"/>
  <c r="AC3249" i="131"/>
  <c r="AB3249" i="131"/>
  <c r="AA3249" i="131"/>
  <c r="Z3249" i="131"/>
  <c r="Y3249" i="131"/>
  <c r="X3249" i="131"/>
  <c r="W3249" i="131"/>
  <c r="V3249" i="131"/>
  <c r="U3249" i="131"/>
  <c r="T3249" i="131"/>
  <c r="S3249" i="131"/>
  <c r="R3249" i="131"/>
  <c r="Q3249" i="131"/>
  <c r="P3249" i="131"/>
  <c r="O3249" i="131"/>
  <c r="N3249" i="131"/>
  <c r="M3249" i="131"/>
  <c r="L3249" i="131"/>
  <c r="K3249" i="131"/>
  <c r="J3249" i="131"/>
  <c r="I3249" i="131"/>
  <c r="H3249" i="131"/>
  <c r="G3249" i="131"/>
  <c r="F3249" i="131"/>
  <c r="E3249" i="131"/>
  <c r="D3249" i="131"/>
  <c r="C3249" i="131"/>
  <c r="AG3248" i="131"/>
  <c r="AD3248" i="131"/>
  <c r="AC3248" i="131"/>
  <c r="AB3248" i="131"/>
  <c r="AA3248" i="131"/>
  <c r="Z3248" i="131"/>
  <c r="Y3248" i="131"/>
  <c r="X3248" i="131"/>
  <c r="W3248" i="131"/>
  <c r="V3248" i="131"/>
  <c r="U3248" i="131"/>
  <c r="T3248" i="131"/>
  <c r="S3248" i="131"/>
  <c r="R3248" i="131"/>
  <c r="Q3248" i="131"/>
  <c r="P3248" i="131"/>
  <c r="O3248" i="131"/>
  <c r="N3248" i="131"/>
  <c r="M3248" i="131"/>
  <c r="L3248" i="131"/>
  <c r="K3248" i="131"/>
  <c r="J3248" i="131"/>
  <c r="I3248" i="131"/>
  <c r="H3248" i="131"/>
  <c r="G3248" i="131"/>
  <c r="F3248" i="131"/>
  <c r="E3248" i="131"/>
  <c r="D3248" i="131"/>
  <c r="C3248" i="131"/>
  <c r="AG3247" i="131"/>
  <c r="AD3247" i="131"/>
  <c r="AC3247" i="131"/>
  <c r="AB3247" i="131"/>
  <c r="AA3247" i="131"/>
  <c r="Z3247" i="131"/>
  <c r="Y3247" i="131"/>
  <c r="X3247" i="131"/>
  <c r="W3247" i="131"/>
  <c r="V3247" i="131"/>
  <c r="U3247" i="131"/>
  <c r="T3247" i="131"/>
  <c r="S3247" i="131"/>
  <c r="R3247" i="131"/>
  <c r="Q3247" i="131"/>
  <c r="P3247" i="131"/>
  <c r="O3247" i="131"/>
  <c r="N3247" i="131"/>
  <c r="M3247" i="131"/>
  <c r="L3247" i="131"/>
  <c r="K3247" i="131"/>
  <c r="J3247" i="131"/>
  <c r="I3247" i="131"/>
  <c r="H3247" i="131"/>
  <c r="G3247" i="131"/>
  <c r="F3247" i="131"/>
  <c r="E3247" i="131"/>
  <c r="D3247" i="131"/>
  <c r="C3247" i="131"/>
  <c r="AG3246" i="131"/>
  <c r="AD3246" i="131"/>
  <c r="AC3246" i="131"/>
  <c r="AB3246" i="131"/>
  <c r="AA3246" i="131"/>
  <c r="Z3246" i="131"/>
  <c r="Y3246" i="131"/>
  <c r="X3246" i="131"/>
  <c r="W3246" i="131"/>
  <c r="V3246" i="131"/>
  <c r="U3246" i="131"/>
  <c r="T3246" i="131"/>
  <c r="S3246" i="131"/>
  <c r="R3246" i="131"/>
  <c r="Q3246" i="131"/>
  <c r="P3246" i="131"/>
  <c r="O3246" i="131"/>
  <c r="N3246" i="131"/>
  <c r="M3246" i="131"/>
  <c r="L3246" i="131"/>
  <c r="K3246" i="131"/>
  <c r="J3246" i="131"/>
  <c r="I3246" i="131"/>
  <c r="H3246" i="131"/>
  <c r="G3246" i="131"/>
  <c r="F3246" i="131"/>
  <c r="E3246" i="131"/>
  <c r="D3246" i="131"/>
  <c r="C3246" i="131"/>
  <c r="AG3245" i="131"/>
  <c r="AD3245" i="131"/>
  <c r="AC3245" i="131"/>
  <c r="AB3245" i="131"/>
  <c r="AA3245" i="131"/>
  <c r="Z3245" i="131"/>
  <c r="Y3245" i="131"/>
  <c r="X3245" i="131"/>
  <c r="W3245" i="131"/>
  <c r="V3245" i="131"/>
  <c r="U3245" i="131"/>
  <c r="T3245" i="131"/>
  <c r="S3245" i="131"/>
  <c r="R3245" i="131"/>
  <c r="Q3245" i="131"/>
  <c r="P3245" i="131"/>
  <c r="O3245" i="131"/>
  <c r="N3245" i="131"/>
  <c r="M3245" i="131"/>
  <c r="L3245" i="131"/>
  <c r="K3245" i="131"/>
  <c r="J3245" i="131"/>
  <c r="I3245" i="131"/>
  <c r="H3245" i="131"/>
  <c r="G3245" i="131"/>
  <c r="F3245" i="131"/>
  <c r="E3245" i="131"/>
  <c r="D3245" i="131"/>
  <c r="C3245" i="131"/>
  <c r="AG3244" i="131"/>
  <c r="AD3244" i="131"/>
  <c r="AC3244" i="131"/>
  <c r="AB3244" i="131"/>
  <c r="AA3244" i="131"/>
  <c r="Z3244" i="131"/>
  <c r="Y3244" i="131"/>
  <c r="X3244" i="131"/>
  <c r="W3244" i="131"/>
  <c r="V3244" i="131"/>
  <c r="U3244" i="131"/>
  <c r="T3244" i="131"/>
  <c r="S3244" i="131"/>
  <c r="R3244" i="131"/>
  <c r="Q3244" i="131"/>
  <c r="P3244" i="131"/>
  <c r="O3244" i="131"/>
  <c r="N3244" i="131"/>
  <c r="M3244" i="131"/>
  <c r="L3244" i="131"/>
  <c r="K3244" i="131"/>
  <c r="J3244" i="131"/>
  <c r="I3244" i="131"/>
  <c r="H3244" i="131"/>
  <c r="G3244" i="131"/>
  <c r="F3244" i="131"/>
  <c r="E3244" i="131"/>
  <c r="D3244" i="131"/>
  <c r="C3244" i="131"/>
  <c r="AG3243" i="131"/>
  <c r="AD3243" i="131"/>
  <c r="AC3243" i="131"/>
  <c r="AB3243" i="131"/>
  <c r="AA3243" i="131"/>
  <c r="Z3243" i="131"/>
  <c r="Y3243" i="131"/>
  <c r="X3243" i="131"/>
  <c r="W3243" i="131"/>
  <c r="V3243" i="131"/>
  <c r="U3243" i="131"/>
  <c r="T3243" i="131"/>
  <c r="S3243" i="131"/>
  <c r="R3243" i="131"/>
  <c r="Q3243" i="131"/>
  <c r="P3243" i="131"/>
  <c r="O3243" i="131"/>
  <c r="N3243" i="131"/>
  <c r="M3243" i="131"/>
  <c r="L3243" i="131"/>
  <c r="K3243" i="131"/>
  <c r="J3243" i="131"/>
  <c r="I3243" i="131"/>
  <c r="H3243" i="131"/>
  <c r="G3243" i="131"/>
  <c r="F3243" i="131"/>
  <c r="E3243" i="131"/>
  <c r="D3243" i="131"/>
  <c r="C3243" i="131"/>
  <c r="AG3242" i="131"/>
  <c r="AD3242" i="131"/>
  <c r="AC3242" i="131"/>
  <c r="AB3242" i="131"/>
  <c r="AA3242" i="131"/>
  <c r="Z3242" i="131"/>
  <c r="Y3242" i="131"/>
  <c r="X3242" i="131"/>
  <c r="W3242" i="131"/>
  <c r="V3242" i="131"/>
  <c r="U3242" i="131"/>
  <c r="T3242" i="131"/>
  <c r="S3242" i="131"/>
  <c r="R3242" i="131"/>
  <c r="Q3242" i="131"/>
  <c r="P3242" i="131"/>
  <c r="O3242" i="131"/>
  <c r="N3242" i="131"/>
  <c r="M3242" i="131"/>
  <c r="L3242" i="131"/>
  <c r="K3242" i="131"/>
  <c r="J3242" i="131"/>
  <c r="I3242" i="131"/>
  <c r="H3242" i="131"/>
  <c r="G3242" i="131"/>
  <c r="F3242" i="131"/>
  <c r="E3242" i="131"/>
  <c r="D3242" i="131"/>
  <c r="C3242" i="131"/>
  <c r="AG3241" i="131"/>
  <c r="AD3241" i="131"/>
  <c r="AC3241" i="131"/>
  <c r="AB3241" i="131"/>
  <c r="AA3241" i="131"/>
  <c r="Z3241" i="131"/>
  <c r="Y3241" i="131"/>
  <c r="X3241" i="131"/>
  <c r="W3241" i="131"/>
  <c r="V3241" i="131"/>
  <c r="U3241" i="131"/>
  <c r="T3241" i="131"/>
  <c r="S3241" i="131"/>
  <c r="R3241" i="131"/>
  <c r="Q3241" i="131"/>
  <c r="P3241" i="131"/>
  <c r="O3241" i="131"/>
  <c r="N3241" i="131"/>
  <c r="M3241" i="131"/>
  <c r="L3241" i="131"/>
  <c r="K3241" i="131"/>
  <c r="J3241" i="131"/>
  <c r="I3241" i="131"/>
  <c r="H3241" i="131"/>
  <c r="G3241" i="131"/>
  <c r="F3241" i="131"/>
  <c r="E3241" i="131"/>
  <c r="D3241" i="131"/>
  <c r="C3241" i="131"/>
  <c r="AG3240" i="131"/>
  <c r="AD3240" i="131"/>
  <c r="AC3240" i="131"/>
  <c r="AB3240" i="131"/>
  <c r="AA3240" i="131"/>
  <c r="Z3240" i="131"/>
  <c r="Y3240" i="131"/>
  <c r="X3240" i="131"/>
  <c r="W3240" i="131"/>
  <c r="V3240" i="131"/>
  <c r="U3240" i="131"/>
  <c r="T3240" i="131"/>
  <c r="S3240" i="131"/>
  <c r="R3240" i="131"/>
  <c r="Q3240" i="131"/>
  <c r="P3240" i="131"/>
  <c r="O3240" i="131"/>
  <c r="N3240" i="131"/>
  <c r="M3240" i="131"/>
  <c r="L3240" i="131"/>
  <c r="K3240" i="131"/>
  <c r="J3240" i="131"/>
  <c r="I3240" i="131"/>
  <c r="H3240" i="131"/>
  <c r="G3240" i="131"/>
  <c r="F3240" i="131"/>
  <c r="E3240" i="131"/>
  <c r="D3240" i="131"/>
  <c r="C3240" i="131"/>
  <c r="AG3239" i="131"/>
  <c r="AD3239" i="131"/>
  <c r="AC3239" i="131"/>
  <c r="AB3239" i="131"/>
  <c r="AA3239" i="131"/>
  <c r="Z3239" i="131"/>
  <c r="Y3239" i="131"/>
  <c r="X3239" i="131"/>
  <c r="W3239" i="131"/>
  <c r="V3239" i="131"/>
  <c r="U3239" i="131"/>
  <c r="T3239" i="131"/>
  <c r="S3239" i="131"/>
  <c r="R3239" i="131"/>
  <c r="Q3239" i="131"/>
  <c r="P3239" i="131"/>
  <c r="O3239" i="131"/>
  <c r="N3239" i="131"/>
  <c r="M3239" i="131"/>
  <c r="L3239" i="131"/>
  <c r="K3239" i="131"/>
  <c r="J3239" i="131"/>
  <c r="I3239" i="131"/>
  <c r="H3239" i="131"/>
  <c r="G3239" i="131"/>
  <c r="F3239" i="131"/>
  <c r="E3239" i="131"/>
  <c r="D3239" i="131"/>
  <c r="C3239" i="131"/>
  <c r="AD3238" i="131"/>
  <c r="AC3238" i="131"/>
  <c r="AB3238" i="131"/>
  <c r="AA3238" i="131"/>
  <c r="Z3238" i="131"/>
  <c r="Y3238" i="131"/>
  <c r="X3238" i="131"/>
  <c r="W3238" i="131"/>
  <c r="V3238" i="131"/>
  <c r="U3238" i="131"/>
  <c r="T3238" i="131"/>
  <c r="S3238" i="131"/>
  <c r="R3238" i="131"/>
  <c r="Q3238" i="131"/>
  <c r="P3238" i="131"/>
  <c r="O3238" i="131"/>
  <c r="N3238" i="131"/>
  <c r="M3238" i="131"/>
  <c r="L3238" i="131"/>
  <c r="K3238" i="131"/>
  <c r="J3238" i="131"/>
  <c r="I3238" i="131"/>
  <c r="H3238" i="131"/>
  <c r="G3238" i="131"/>
  <c r="F3238" i="131"/>
  <c r="E3238" i="131"/>
  <c r="D3238" i="131"/>
  <c r="C3238" i="131"/>
  <c r="AD3237" i="131"/>
  <c r="AC3237" i="131"/>
  <c r="AB3237" i="131"/>
  <c r="AA3237" i="131"/>
  <c r="Z3237" i="131"/>
  <c r="Y3237" i="131"/>
  <c r="X3237" i="131"/>
  <c r="W3237" i="131"/>
  <c r="V3237" i="131"/>
  <c r="U3237" i="131"/>
  <c r="T3237" i="131"/>
  <c r="S3237" i="131"/>
  <c r="R3237" i="131"/>
  <c r="Q3237" i="131"/>
  <c r="P3237" i="131"/>
  <c r="O3237" i="131"/>
  <c r="N3237" i="131"/>
  <c r="M3237" i="131"/>
  <c r="L3237" i="131"/>
  <c r="K3237" i="131"/>
  <c r="J3237" i="131"/>
  <c r="I3237" i="131"/>
  <c r="H3237" i="131"/>
  <c r="G3237" i="131"/>
  <c r="F3237" i="131"/>
  <c r="E3237" i="131"/>
  <c r="D3237" i="131"/>
  <c r="C3237" i="131"/>
  <c r="AD3236" i="131"/>
  <c r="AC3236" i="131"/>
  <c r="AB3236" i="131"/>
  <c r="AA3236" i="131"/>
  <c r="Z3236" i="131"/>
  <c r="Y3236" i="131"/>
  <c r="X3236" i="131"/>
  <c r="W3236" i="131"/>
  <c r="V3236" i="131"/>
  <c r="U3236" i="131"/>
  <c r="T3236" i="131"/>
  <c r="S3236" i="131"/>
  <c r="R3236" i="131"/>
  <c r="Q3236" i="131"/>
  <c r="P3236" i="131"/>
  <c r="O3236" i="131"/>
  <c r="N3236" i="131"/>
  <c r="M3236" i="131"/>
  <c r="L3236" i="131"/>
  <c r="K3236" i="131"/>
  <c r="J3236" i="131"/>
  <c r="I3236" i="131"/>
  <c r="H3236" i="131"/>
  <c r="G3236" i="131"/>
  <c r="F3236" i="131"/>
  <c r="E3236" i="131"/>
  <c r="D3236" i="131"/>
  <c r="C3236" i="131"/>
  <c r="AD3235" i="131"/>
  <c r="AC3235" i="131"/>
  <c r="AB3235" i="131"/>
  <c r="AA3235" i="131"/>
  <c r="Z3235" i="131"/>
  <c r="Y3235" i="131"/>
  <c r="X3235" i="131"/>
  <c r="W3235" i="131"/>
  <c r="V3235" i="131"/>
  <c r="U3235" i="131"/>
  <c r="T3235" i="131"/>
  <c r="S3235" i="131"/>
  <c r="R3235" i="131"/>
  <c r="Q3235" i="131"/>
  <c r="P3235" i="131"/>
  <c r="O3235" i="131"/>
  <c r="N3235" i="131"/>
  <c r="M3235" i="131"/>
  <c r="L3235" i="131"/>
  <c r="K3235" i="131"/>
  <c r="J3235" i="131"/>
  <c r="I3235" i="131"/>
  <c r="H3235" i="131"/>
  <c r="G3235" i="131"/>
  <c r="F3235" i="131"/>
  <c r="E3235" i="131"/>
  <c r="D3235" i="131"/>
  <c r="C3235" i="131"/>
  <c r="AD3234" i="131"/>
  <c r="AC3234" i="131"/>
  <c r="AB3234" i="131"/>
  <c r="AA3234" i="131"/>
  <c r="Z3234" i="131"/>
  <c r="Y3234" i="131"/>
  <c r="X3234" i="131"/>
  <c r="W3234" i="131"/>
  <c r="V3234" i="131"/>
  <c r="U3234" i="131"/>
  <c r="T3234" i="131"/>
  <c r="S3234" i="131"/>
  <c r="R3234" i="131"/>
  <c r="Q3234" i="131"/>
  <c r="P3234" i="131"/>
  <c r="O3234" i="131"/>
  <c r="N3234" i="131"/>
  <c r="M3234" i="131"/>
  <c r="L3234" i="131"/>
  <c r="K3234" i="131"/>
  <c r="J3234" i="131"/>
  <c r="I3234" i="131"/>
  <c r="H3234" i="131"/>
  <c r="G3234" i="131"/>
  <c r="F3234" i="131"/>
  <c r="E3234" i="131"/>
  <c r="D3234" i="131"/>
  <c r="C3234" i="131"/>
  <c r="AD3233" i="131"/>
  <c r="AC3233" i="131"/>
  <c r="AB3233" i="131"/>
  <c r="AA3233" i="131"/>
  <c r="Z3233" i="131"/>
  <c r="Y3233" i="131"/>
  <c r="X3233" i="131"/>
  <c r="W3233" i="131"/>
  <c r="V3233" i="131"/>
  <c r="U3233" i="131"/>
  <c r="T3233" i="131"/>
  <c r="S3233" i="131"/>
  <c r="R3233" i="131"/>
  <c r="Q3233" i="131"/>
  <c r="P3233" i="131"/>
  <c r="O3233" i="131"/>
  <c r="N3233" i="131"/>
  <c r="M3233" i="131"/>
  <c r="L3233" i="131"/>
  <c r="K3233" i="131"/>
  <c r="J3233" i="131"/>
  <c r="I3233" i="131"/>
  <c r="H3233" i="131"/>
  <c r="G3233" i="131"/>
  <c r="F3233" i="131"/>
  <c r="E3233" i="131"/>
  <c r="D3233" i="131"/>
  <c r="C3233" i="131"/>
  <c r="AD3232" i="131"/>
  <c r="AC3232" i="131"/>
  <c r="AB3232" i="131"/>
  <c r="AA3232" i="131"/>
  <c r="Z3232" i="131"/>
  <c r="Y3232" i="131"/>
  <c r="X3232" i="131"/>
  <c r="W3232" i="131"/>
  <c r="V3232" i="131"/>
  <c r="U3232" i="131"/>
  <c r="T3232" i="131"/>
  <c r="S3232" i="131"/>
  <c r="R3232" i="131"/>
  <c r="Q3232" i="131"/>
  <c r="P3232" i="131"/>
  <c r="O3232" i="131"/>
  <c r="N3232" i="131"/>
  <c r="M3232" i="131"/>
  <c r="L3232" i="131"/>
  <c r="K3232" i="131"/>
  <c r="J3232" i="131"/>
  <c r="I3232" i="131"/>
  <c r="H3232" i="131"/>
  <c r="G3232" i="131"/>
  <c r="F3232" i="131"/>
  <c r="E3232" i="131"/>
  <c r="D3232" i="131"/>
  <c r="C3232" i="131"/>
  <c r="AD3231" i="131"/>
  <c r="AC3231" i="131"/>
  <c r="AB3231" i="131"/>
  <c r="AA3231" i="131"/>
  <c r="Z3231" i="131"/>
  <c r="Y3231" i="131"/>
  <c r="X3231" i="131"/>
  <c r="W3231" i="131"/>
  <c r="V3231" i="131"/>
  <c r="U3231" i="131"/>
  <c r="T3231" i="131"/>
  <c r="S3231" i="131"/>
  <c r="R3231" i="131"/>
  <c r="Q3231" i="131"/>
  <c r="P3231" i="131"/>
  <c r="O3231" i="131"/>
  <c r="N3231" i="131"/>
  <c r="M3231" i="131"/>
  <c r="L3231" i="131"/>
  <c r="K3231" i="131"/>
  <c r="J3231" i="131"/>
  <c r="I3231" i="131"/>
  <c r="H3231" i="131"/>
  <c r="G3231" i="131"/>
  <c r="F3231" i="131"/>
  <c r="E3231" i="131"/>
  <c r="D3231" i="131"/>
  <c r="C3231" i="131"/>
  <c r="AD3230" i="131"/>
  <c r="AC3230" i="131"/>
  <c r="AB3230" i="131"/>
  <c r="AA3230" i="131"/>
  <c r="Z3230" i="131"/>
  <c r="Y3230" i="131"/>
  <c r="X3230" i="131"/>
  <c r="W3230" i="131"/>
  <c r="V3230" i="131"/>
  <c r="U3230" i="131"/>
  <c r="T3230" i="131"/>
  <c r="S3230" i="131"/>
  <c r="R3230" i="131"/>
  <c r="Q3230" i="131"/>
  <c r="P3230" i="131"/>
  <c r="O3230" i="131"/>
  <c r="N3230" i="131"/>
  <c r="M3230" i="131"/>
  <c r="L3230" i="131"/>
  <c r="K3230" i="131"/>
  <c r="J3230" i="131"/>
  <c r="I3230" i="131"/>
  <c r="H3230" i="131"/>
  <c r="G3230" i="131"/>
  <c r="F3230" i="131"/>
  <c r="E3230" i="131"/>
  <c r="D3230" i="131"/>
  <c r="C3230" i="131"/>
  <c r="AD3229" i="131"/>
  <c r="AC3229" i="131"/>
  <c r="AB3229" i="131"/>
  <c r="AA3229" i="131"/>
  <c r="Z3229" i="131"/>
  <c r="Y3229" i="131"/>
  <c r="X3229" i="131"/>
  <c r="W3229" i="131"/>
  <c r="V3229" i="131"/>
  <c r="U3229" i="131"/>
  <c r="T3229" i="131"/>
  <c r="S3229" i="131"/>
  <c r="R3229" i="131"/>
  <c r="Q3229" i="131"/>
  <c r="P3229" i="131"/>
  <c r="O3229" i="131"/>
  <c r="N3229" i="131"/>
  <c r="M3229" i="131"/>
  <c r="L3229" i="131"/>
  <c r="K3229" i="131"/>
  <c r="J3229" i="131"/>
  <c r="I3229" i="131"/>
  <c r="H3229" i="131"/>
  <c r="G3229" i="131"/>
  <c r="F3229" i="131"/>
  <c r="E3229" i="131"/>
  <c r="D3229" i="131"/>
  <c r="C3229" i="131"/>
  <c r="AD3228" i="131"/>
  <c r="AC3228" i="131"/>
  <c r="AB3228" i="131"/>
  <c r="AA3228" i="131"/>
  <c r="Z3228" i="131"/>
  <c r="Y3228" i="131"/>
  <c r="X3228" i="131"/>
  <c r="W3228" i="131"/>
  <c r="V3228" i="131"/>
  <c r="U3228" i="131"/>
  <c r="T3228" i="131"/>
  <c r="S3228" i="131"/>
  <c r="R3228" i="131"/>
  <c r="Q3228" i="131"/>
  <c r="P3228" i="131"/>
  <c r="O3228" i="131"/>
  <c r="N3228" i="131"/>
  <c r="M3228" i="131"/>
  <c r="L3228" i="131"/>
  <c r="K3228" i="131"/>
  <c r="J3228" i="131"/>
  <c r="I3228" i="131"/>
  <c r="H3228" i="131"/>
  <c r="G3228" i="131"/>
  <c r="F3228" i="131"/>
  <c r="E3228" i="131"/>
  <c r="D3228" i="131"/>
  <c r="C3228" i="131"/>
  <c r="AD3227" i="131"/>
  <c r="AC3227" i="131"/>
  <c r="AB3227" i="131"/>
  <c r="AA3227" i="131"/>
  <c r="Z3227" i="131"/>
  <c r="Y3227" i="131"/>
  <c r="X3227" i="131"/>
  <c r="W3227" i="131"/>
  <c r="V3227" i="131"/>
  <c r="U3227" i="131"/>
  <c r="T3227" i="131"/>
  <c r="S3227" i="131"/>
  <c r="R3227" i="131"/>
  <c r="Q3227" i="131"/>
  <c r="P3227" i="131"/>
  <c r="O3227" i="131"/>
  <c r="N3227" i="131"/>
  <c r="M3227" i="131"/>
  <c r="L3227" i="131"/>
  <c r="K3227" i="131"/>
  <c r="J3227" i="131"/>
  <c r="I3227" i="131"/>
  <c r="H3227" i="131"/>
  <c r="G3227" i="131"/>
  <c r="F3227" i="131"/>
  <c r="E3227" i="131"/>
  <c r="D3227" i="131"/>
  <c r="C3227" i="131"/>
  <c r="AD3226" i="131"/>
  <c r="AC3226" i="131"/>
  <c r="AB3226" i="131"/>
  <c r="AA3226" i="131"/>
  <c r="Z3226" i="131"/>
  <c r="Y3226" i="131"/>
  <c r="X3226" i="131"/>
  <c r="W3226" i="131"/>
  <c r="V3226" i="131"/>
  <c r="U3226" i="131"/>
  <c r="T3226" i="131"/>
  <c r="S3226" i="131"/>
  <c r="R3226" i="131"/>
  <c r="Q3226" i="131"/>
  <c r="P3226" i="131"/>
  <c r="O3226" i="131"/>
  <c r="N3226" i="131"/>
  <c r="M3226" i="131"/>
  <c r="L3226" i="131"/>
  <c r="K3226" i="131"/>
  <c r="J3226" i="131"/>
  <c r="I3226" i="131"/>
  <c r="H3226" i="131"/>
  <c r="G3226" i="131"/>
  <c r="F3226" i="131"/>
  <c r="E3226" i="131"/>
  <c r="D3226" i="131"/>
  <c r="C3226" i="131"/>
  <c r="AD3225" i="131"/>
  <c r="AC3225" i="131"/>
  <c r="AB3225" i="131"/>
  <c r="AA3225" i="131"/>
  <c r="Z3225" i="131"/>
  <c r="Y3225" i="131"/>
  <c r="X3225" i="131"/>
  <c r="W3225" i="131"/>
  <c r="V3225" i="131"/>
  <c r="U3225" i="131"/>
  <c r="T3225" i="131"/>
  <c r="S3225" i="131"/>
  <c r="R3225" i="131"/>
  <c r="Q3225" i="131"/>
  <c r="P3225" i="131"/>
  <c r="O3225" i="131"/>
  <c r="N3225" i="131"/>
  <c r="M3225" i="131"/>
  <c r="L3225" i="131"/>
  <c r="K3225" i="131"/>
  <c r="J3225" i="131"/>
  <c r="I3225" i="131"/>
  <c r="H3225" i="131"/>
  <c r="G3225" i="131"/>
  <c r="F3225" i="131"/>
  <c r="E3225" i="131"/>
  <c r="D3225" i="131"/>
  <c r="C3225" i="131"/>
  <c r="AD3224" i="131"/>
  <c r="AC3224" i="131"/>
  <c r="AB3224" i="131"/>
  <c r="AA3224" i="131"/>
  <c r="Z3224" i="131"/>
  <c r="Y3224" i="131"/>
  <c r="X3224" i="131"/>
  <c r="W3224" i="131"/>
  <c r="V3224" i="131"/>
  <c r="U3224" i="131"/>
  <c r="T3224" i="131"/>
  <c r="S3224" i="131"/>
  <c r="R3224" i="131"/>
  <c r="Q3224" i="131"/>
  <c r="P3224" i="131"/>
  <c r="O3224" i="131"/>
  <c r="N3224" i="131"/>
  <c r="M3224" i="131"/>
  <c r="L3224" i="131"/>
  <c r="K3224" i="131"/>
  <c r="J3224" i="131"/>
  <c r="I3224" i="131"/>
  <c r="H3224" i="131"/>
  <c r="G3224" i="131"/>
  <c r="F3224" i="131"/>
  <c r="E3224" i="131"/>
  <c r="D3224" i="131"/>
  <c r="C3224" i="131"/>
  <c r="AD3223" i="131"/>
  <c r="AC3223" i="131"/>
  <c r="AB3223" i="131"/>
  <c r="AA3223" i="131"/>
  <c r="Z3223" i="131"/>
  <c r="Y3223" i="131"/>
  <c r="X3223" i="131"/>
  <c r="W3223" i="131"/>
  <c r="V3223" i="131"/>
  <c r="U3223" i="131"/>
  <c r="T3223" i="131"/>
  <c r="S3223" i="131"/>
  <c r="R3223" i="131"/>
  <c r="Q3223" i="131"/>
  <c r="P3223" i="131"/>
  <c r="O3223" i="131"/>
  <c r="N3223" i="131"/>
  <c r="M3223" i="131"/>
  <c r="L3223" i="131"/>
  <c r="K3223" i="131"/>
  <c r="J3223" i="131"/>
  <c r="I3223" i="131"/>
  <c r="H3223" i="131"/>
  <c r="G3223" i="131"/>
  <c r="F3223" i="131"/>
  <c r="E3223" i="131"/>
  <c r="D3223" i="131"/>
  <c r="C3223" i="131"/>
  <c r="AD3222" i="131"/>
  <c r="AC3222" i="131"/>
  <c r="AB3222" i="131"/>
  <c r="AA3222" i="131"/>
  <c r="Z3222" i="131"/>
  <c r="Y3222" i="131"/>
  <c r="X3222" i="131"/>
  <c r="W3222" i="131"/>
  <c r="V3222" i="131"/>
  <c r="U3222" i="131"/>
  <c r="T3222" i="131"/>
  <c r="S3222" i="131"/>
  <c r="R3222" i="131"/>
  <c r="Q3222" i="131"/>
  <c r="P3222" i="131"/>
  <c r="O3222" i="131"/>
  <c r="N3222" i="131"/>
  <c r="M3222" i="131"/>
  <c r="L3222" i="131"/>
  <c r="K3222" i="131"/>
  <c r="J3222" i="131"/>
  <c r="I3222" i="131"/>
  <c r="H3222" i="131"/>
  <c r="G3222" i="131"/>
  <c r="F3222" i="131"/>
  <c r="E3222" i="131"/>
  <c r="D3222" i="131"/>
  <c r="C3222" i="131"/>
  <c r="AD3219" i="131"/>
  <c r="AC3219" i="131"/>
  <c r="AB3219" i="131"/>
  <c r="AA3219" i="131"/>
  <c r="Z3219" i="131"/>
  <c r="Y3219" i="131"/>
  <c r="X3219" i="131"/>
  <c r="W3219" i="131"/>
  <c r="V3219" i="131"/>
  <c r="U3219" i="131"/>
  <c r="T3219" i="131"/>
  <c r="S3219" i="131"/>
  <c r="R3219" i="131"/>
  <c r="Q3219" i="131"/>
  <c r="P3219" i="131"/>
  <c r="O3219" i="131"/>
  <c r="N3219" i="131"/>
  <c r="M3219" i="131"/>
  <c r="L3219" i="131"/>
  <c r="K3219" i="131"/>
  <c r="J3219" i="131"/>
  <c r="I3219" i="131"/>
  <c r="H3219" i="131"/>
  <c r="G3219" i="131"/>
  <c r="F3219" i="131"/>
  <c r="E3219" i="131"/>
  <c r="D3219" i="131"/>
  <c r="C3219" i="131"/>
  <c r="AG3218" i="131"/>
  <c r="AD3218" i="131"/>
  <c r="AC3218" i="131"/>
  <c r="AB3218" i="131"/>
  <c r="AA3218" i="131"/>
  <c r="Z3218" i="131"/>
  <c r="Y3218" i="131"/>
  <c r="X3218" i="131"/>
  <c r="W3218" i="131"/>
  <c r="V3218" i="131"/>
  <c r="U3218" i="131"/>
  <c r="T3218" i="131"/>
  <c r="S3218" i="131"/>
  <c r="R3218" i="131"/>
  <c r="Q3218" i="131"/>
  <c r="P3218" i="131"/>
  <c r="O3218" i="131"/>
  <c r="N3218" i="131"/>
  <c r="M3218" i="131"/>
  <c r="L3218" i="131"/>
  <c r="K3218" i="131"/>
  <c r="J3218" i="131"/>
  <c r="I3218" i="131"/>
  <c r="H3218" i="131"/>
  <c r="G3218" i="131"/>
  <c r="F3218" i="131"/>
  <c r="E3218" i="131"/>
  <c r="D3218" i="131"/>
  <c r="C3218" i="131"/>
  <c r="AG3217" i="131"/>
  <c r="AD3217" i="131"/>
  <c r="AC3217" i="131"/>
  <c r="AB3217" i="131"/>
  <c r="AA3217" i="131"/>
  <c r="Z3217" i="131"/>
  <c r="Y3217" i="131"/>
  <c r="X3217" i="131"/>
  <c r="W3217" i="131"/>
  <c r="V3217" i="131"/>
  <c r="U3217" i="131"/>
  <c r="T3217" i="131"/>
  <c r="S3217" i="131"/>
  <c r="R3217" i="131"/>
  <c r="Q3217" i="131"/>
  <c r="P3217" i="131"/>
  <c r="O3217" i="131"/>
  <c r="N3217" i="131"/>
  <c r="M3217" i="131"/>
  <c r="L3217" i="131"/>
  <c r="K3217" i="131"/>
  <c r="J3217" i="131"/>
  <c r="I3217" i="131"/>
  <c r="H3217" i="131"/>
  <c r="G3217" i="131"/>
  <c r="F3217" i="131"/>
  <c r="E3217" i="131"/>
  <c r="D3217" i="131"/>
  <c r="C3217" i="131"/>
  <c r="AG3216" i="131"/>
  <c r="AD3216" i="131"/>
  <c r="AC3216" i="131"/>
  <c r="AB3216" i="131"/>
  <c r="AA3216" i="131"/>
  <c r="Z3216" i="131"/>
  <c r="Y3216" i="131"/>
  <c r="X3216" i="131"/>
  <c r="W3216" i="131"/>
  <c r="V3216" i="131"/>
  <c r="U3216" i="131"/>
  <c r="T3216" i="131"/>
  <c r="S3216" i="131"/>
  <c r="R3216" i="131"/>
  <c r="Q3216" i="131"/>
  <c r="P3216" i="131"/>
  <c r="O3216" i="131"/>
  <c r="N3216" i="131"/>
  <c r="M3216" i="131"/>
  <c r="L3216" i="131"/>
  <c r="K3216" i="131"/>
  <c r="J3216" i="131"/>
  <c r="I3216" i="131"/>
  <c r="H3216" i="131"/>
  <c r="G3216" i="131"/>
  <c r="F3216" i="131"/>
  <c r="E3216" i="131"/>
  <c r="D3216" i="131"/>
  <c r="C3216" i="131"/>
  <c r="AG3215" i="131"/>
  <c r="AD3215" i="131"/>
  <c r="AC3215" i="131"/>
  <c r="AB3215" i="131"/>
  <c r="AA3215" i="131"/>
  <c r="Z3215" i="131"/>
  <c r="Y3215" i="131"/>
  <c r="X3215" i="131"/>
  <c r="W3215" i="131"/>
  <c r="V3215" i="131"/>
  <c r="U3215" i="131"/>
  <c r="T3215" i="131"/>
  <c r="S3215" i="131"/>
  <c r="R3215" i="131"/>
  <c r="Q3215" i="131"/>
  <c r="P3215" i="131"/>
  <c r="O3215" i="131"/>
  <c r="N3215" i="131"/>
  <c r="M3215" i="131"/>
  <c r="L3215" i="131"/>
  <c r="K3215" i="131"/>
  <c r="J3215" i="131"/>
  <c r="I3215" i="131"/>
  <c r="H3215" i="131"/>
  <c r="G3215" i="131"/>
  <c r="F3215" i="131"/>
  <c r="E3215" i="131"/>
  <c r="D3215" i="131"/>
  <c r="C3215" i="131"/>
  <c r="AG3214" i="131"/>
  <c r="AD3214" i="131"/>
  <c r="AC3214" i="131"/>
  <c r="AB3214" i="131"/>
  <c r="AA3214" i="131"/>
  <c r="Z3214" i="131"/>
  <c r="Y3214" i="131"/>
  <c r="X3214" i="131"/>
  <c r="W3214" i="131"/>
  <c r="V3214" i="131"/>
  <c r="U3214" i="131"/>
  <c r="T3214" i="131"/>
  <c r="S3214" i="131"/>
  <c r="R3214" i="131"/>
  <c r="Q3214" i="131"/>
  <c r="P3214" i="131"/>
  <c r="O3214" i="131"/>
  <c r="N3214" i="131"/>
  <c r="M3214" i="131"/>
  <c r="L3214" i="131"/>
  <c r="K3214" i="131"/>
  <c r="J3214" i="131"/>
  <c r="I3214" i="131"/>
  <c r="H3214" i="131"/>
  <c r="G3214" i="131"/>
  <c r="F3214" i="131"/>
  <c r="E3214" i="131"/>
  <c r="D3214" i="131"/>
  <c r="C3214" i="131"/>
  <c r="AG3213" i="131"/>
  <c r="AD3213" i="131"/>
  <c r="AC3213" i="131"/>
  <c r="AB3213" i="131"/>
  <c r="AA3213" i="131"/>
  <c r="Z3213" i="131"/>
  <c r="Y3213" i="131"/>
  <c r="X3213" i="131"/>
  <c r="W3213" i="131"/>
  <c r="V3213" i="131"/>
  <c r="U3213" i="131"/>
  <c r="T3213" i="131"/>
  <c r="S3213" i="131"/>
  <c r="R3213" i="131"/>
  <c r="Q3213" i="131"/>
  <c r="P3213" i="131"/>
  <c r="O3213" i="131"/>
  <c r="N3213" i="131"/>
  <c r="M3213" i="131"/>
  <c r="L3213" i="131"/>
  <c r="K3213" i="131"/>
  <c r="J3213" i="131"/>
  <c r="I3213" i="131"/>
  <c r="H3213" i="131"/>
  <c r="G3213" i="131"/>
  <c r="F3213" i="131"/>
  <c r="E3213" i="131"/>
  <c r="D3213" i="131"/>
  <c r="C3213" i="131"/>
  <c r="AG3212" i="131"/>
  <c r="AD3212" i="131"/>
  <c r="AC3212" i="131"/>
  <c r="AB3212" i="131"/>
  <c r="AA3212" i="131"/>
  <c r="Z3212" i="131"/>
  <c r="Y3212" i="131"/>
  <c r="X3212" i="131"/>
  <c r="W3212" i="131"/>
  <c r="V3212" i="131"/>
  <c r="U3212" i="131"/>
  <c r="T3212" i="131"/>
  <c r="S3212" i="131"/>
  <c r="R3212" i="131"/>
  <c r="Q3212" i="131"/>
  <c r="P3212" i="131"/>
  <c r="O3212" i="131"/>
  <c r="N3212" i="131"/>
  <c r="M3212" i="131"/>
  <c r="L3212" i="131"/>
  <c r="K3212" i="131"/>
  <c r="J3212" i="131"/>
  <c r="I3212" i="131"/>
  <c r="H3212" i="131"/>
  <c r="G3212" i="131"/>
  <c r="F3212" i="131"/>
  <c r="E3212" i="131"/>
  <c r="D3212" i="131"/>
  <c r="C3212" i="131"/>
  <c r="AG3211" i="131"/>
  <c r="AD3211" i="131"/>
  <c r="AC3211" i="131"/>
  <c r="AB3211" i="131"/>
  <c r="AA3211" i="131"/>
  <c r="Z3211" i="131"/>
  <c r="Y3211" i="131"/>
  <c r="X3211" i="131"/>
  <c r="W3211" i="131"/>
  <c r="V3211" i="131"/>
  <c r="U3211" i="131"/>
  <c r="T3211" i="131"/>
  <c r="S3211" i="131"/>
  <c r="R3211" i="131"/>
  <c r="Q3211" i="131"/>
  <c r="P3211" i="131"/>
  <c r="O3211" i="131"/>
  <c r="N3211" i="131"/>
  <c r="M3211" i="131"/>
  <c r="L3211" i="131"/>
  <c r="K3211" i="131"/>
  <c r="J3211" i="131"/>
  <c r="I3211" i="131"/>
  <c r="H3211" i="131"/>
  <c r="G3211" i="131"/>
  <c r="F3211" i="131"/>
  <c r="E3211" i="131"/>
  <c r="D3211" i="131"/>
  <c r="C3211" i="131"/>
  <c r="AG3210" i="131"/>
  <c r="AD3210" i="131"/>
  <c r="AC3210" i="131"/>
  <c r="AB3210" i="131"/>
  <c r="AA3210" i="131"/>
  <c r="Z3210" i="131"/>
  <c r="Y3210" i="131"/>
  <c r="X3210" i="131"/>
  <c r="W3210" i="131"/>
  <c r="V3210" i="131"/>
  <c r="U3210" i="131"/>
  <c r="T3210" i="131"/>
  <c r="S3210" i="131"/>
  <c r="R3210" i="131"/>
  <c r="Q3210" i="131"/>
  <c r="P3210" i="131"/>
  <c r="O3210" i="131"/>
  <c r="N3210" i="131"/>
  <c r="M3210" i="131"/>
  <c r="L3210" i="131"/>
  <c r="K3210" i="131"/>
  <c r="J3210" i="131"/>
  <c r="I3210" i="131"/>
  <c r="H3210" i="131"/>
  <c r="G3210" i="131"/>
  <c r="F3210" i="131"/>
  <c r="E3210" i="131"/>
  <c r="D3210" i="131"/>
  <c r="C3210" i="131"/>
  <c r="AG3209" i="131"/>
  <c r="AD3209" i="131"/>
  <c r="AC3209" i="131"/>
  <c r="AB3209" i="131"/>
  <c r="AA3209" i="131"/>
  <c r="Z3209" i="131"/>
  <c r="Y3209" i="131"/>
  <c r="X3209" i="131"/>
  <c r="W3209" i="131"/>
  <c r="V3209" i="131"/>
  <c r="U3209" i="131"/>
  <c r="T3209" i="131"/>
  <c r="S3209" i="131"/>
  <c r="R3209" i="131"/>
  <c r="Q3209" i="131"/>
  <c r="P3209" i="131"/>
  <c r="O3209" i="131"/>
  <c r="N3209" i="131"/>
  <c r="M3209" i="131"/>
  <c r="L3209" i="131"/>
  <c r="K3209" i="131"/>
  <c r="J3209" i="131"/>
  <c r="I3209" i="131"/>
  <c r="H3209" i="131"/>
  <c r="G3209" i="131"/>
  <c r="F3209" i="131"/>
  <c r="E3209" i="131"/>
  <c r="D3209" i="131"/>
  <c r="C3209" i="131"/>
  <c r="AD3208" i="131"/>
  <c r="AC3208" i="131"/>
  <c r="AB3208" i="131"/>
  <c r="AA3208" i="131"/>
  <c r="Z3208" i="131"/>
  <c r="Y3208" i="131"/>
  <c r="X3208" i="131"/>
  <c r="W3208" i="131"/>
  <c r="V3208" i="131"/>
  <c r="U3208" i="131"/>
  <c r="T3208" i="131"/>
  <c r="S3208" i="131"/>
  <c r="R3208" i="131"/>
  <c r="Q3208" i="131"/>
  <c r="P3208" i="131"/>
  <c r="O3208" i="131"/>
  <c r="N3208" i="131"/>
  <c r="M3208" i="131"/>
  <c r="L3208" i="131"/>
  <c r="K3208" i="131"/>
  <c r="J3208" i="131"/>
  <c r="I3208" i="131"/>
  <c r="H3208" i="131"/>
  <c r="G3208" i="131"/>
  <c r="F3208" i="131"/>
  <c r="E3208" i="131"/>
  <c r="D3208" i="131"/>
  <c r="C3208" i="131"/>
  <c r="AD3207" i="131"/>
  <c r="AC3207" i="131"/>
  <c r="AB3207" i="131"/>
  <c r="AA3207" i="131"/>
  <c r="Z3207" i="131"/>
  <c r="Y3207" i="131"/>
  <c r="X3207" i="131"/>
  <c r="W3207" i="131"/>
  <c r="V3207" i="131"/>
  <c r="U3207" i="131"/>
  <c r="T3207" i="131"/>
  <c r="S3207" i="131"/>
  <c r="R3207" i="131"/>
  <c r="Q3207" i="131"/>
  <c r="P3207" i="131"/>
  <c r="O3207" i="131"/>
  <c r="N3207" i="131"/>
  <c r="M3207" i="131"/>
  <c r="L3207" i="131"/>
  <c r="K3207" i="131"/>
  <c r="J3207" i="131"/>
  <c r="I3207" i="131"/>
  <c r="H3207" i="131"/>
  <c r="G3207" i="131"/>
  <c r="F3207" i="131"/>
  <c r="E3207" i="131"/>
  <c r="D3207" i="131"/>
  <c r="C3207" i="131"/>
  <c r="AD3206" i="131"/>
  <c r="AC3206" i="131"/>
  <c r="AB3206" i="131"/>
  <c r="AA3206" i="131"/>
  <c r="Z3206" i="131"/>
  <c r="Y3206" i="131"/>
  <c r="X3206" i="131"/>
  <c r="W3206" i="131"/>
  <c r="V3206" i="131"/>
  <c r="U3206" i="131"/>
  <c r="T3206" i="131"/>
  <c r="S3206" i="131"/>
  <c r="R3206" i="131"/>
  <c r="Q3206" i="131"/>
  <c r="P3206" i="131"/>
  <c r="O3206" i="131"/>
  <c r="N3206" i="131"/>
  <c r="M3206" i="131"/>
  <c r="L3206" i="131"/>
  <c r="K3206" i="131"/>
  <c r="J3206" i="131"/>
  <c r="I3206" i="131"/>
  <c r="H3206" i="131"/>
  <c r="G3206" i="131"/>
  <c r="F3206" i="131"/>
  <c r="E3206" i="131"/>
  <c r="D3206" i="131"/>
  <c r="C3206" i="131"/>
  <c r="AD3205" i="131"/>
  <c r="AC3205" i="131"/>
  <c r="AB3205" i="131"/>
  <c r="AA3205" i="131"/>
  <c r="Z3205" i="131"/>
  <c r="Y3205" i="131"/>
  <c r="X3205" i="131"/>
  <c r="W3205" i="131"/>
  <c r="V3205" i="131"/>
  <c r="U3205" i="131"/>
  <c r="T3205" i="131"/>
  <c r="S3205" i="131"/>
  <c r="R3205" i="131"/>
  <c r="Q3205" i="131"/>
  <c r="P3205" i="131"/>
  <c r="O3205" i="131"/>
  <c r="N3205" i="131"/>
  <c r="M3205" i="131"/>
  <c r="L3205" i="131"/>
  <c r="K3205" i="131"/>
  <c r="J3205" i="131"/>
  <c r="I3205" i="131"/>
  <c r="H3205" i="131"/>
  <c r="G3205" i="131"/>
  <c r="F3205" i="131"/>
  <c r="E3205" i="131"/>
  <c r="D3205" i="131"/>
  <c r="C3205" i="131"/>
  <c r="AD3204" i="131"/>
  <c r="AC3204" i="131"/>
  <c r="AB3204" i="131"/>
  <c r="AA3204" i="131"/>
  <c r="Z3204" i="131"/>
  <c r="Y3204" i="131"/>
  <c r="X3204" i="131"/>
  <c r="W3204" i="131"/>
  <c r="V3204" i="131"/>
  <c r="U3204" i="131"/>
  <c r="T3204" i="131"/>
  <c r="S3204" i="131"/>
  <c r="R3204" i="131"/>
  <c r="Q3204" i="131"/>
  <c r="P3204" i="131"/>
  <c r="O3204" i="131"/>
  <c r="N3204" i="131"/>
  <c r="M3204" i="131"/>
  <c r="L3204" i="131"/>
  <c r="K3204" i="131"/>
  <c r="J3204" i="131"/>
  <c r="I3204" i="131"/>
  <c r="H3204" i="131"/>
  <c r="G3204" i="131"/>
  <c r="F3204" i="131"/>
  <c r="E3204" i="131"/>
  <c r="D3204" i="131"/>
  <c r="C3204" i="131"/>
  <c r="AD3203" i="131"/>
  <c r="AC3203" i="131"/>
  <c r="AB3203" i="131"/>
  <c r="AA3203" i="131"/>
  <c r="Z3203" i="131"/>
  <c r="Y3203" i="131"/>
  <c r="X3203" i="131"/>
  <c r="W3203" i="131"/>
  <c r="V3203" i="131"/>
  <c r="U3203" i="131"/>
  <c r="T3203" i="131"/>
  <c r="S3203" i="131"/>
  <c r="R3203" i="131"/>
  <c r="Q3203" i="131"/>
  <c r="P3203" i="131"/>
  <c r="O3203" i="131"/>
  <c r="N3203" i="131"/>
  <c r="M3203" i="131"/>
  <c r="L3203" i="131"/>
  <c r="K3203" i="131"/>
  <c r="J3203" i="131"/>
  <c r="I3203" i="131"/>
  <c r="H3203" i="131"/>
  <c r="G3203" i="131"/>
  <c r="F3203" i="131"/>
  <c r="E3203" i="131"/>
  <c r="D3203" i="131"/>
  <c r="C3203" i="131"/>
  <c r="AD3202" i="131"/>
  <c r="AC3202" i="131"/>
  <c r="AB3202" i="131"/>
  <c r="AA3202" i="131"/>
  <c r="Z3202" i="131"/>
  <c r="Y3202" i="131"/>
  <c r="X3202" i="131"/>
  <c r="W3202" i="131"/>
  <c r="V3202" i="131"/>
  <c r="U3202" i="131"/>
  <c r="T3202" i="131"/>
  <c r="S3202" i="131"/>
  <c r="R3202" i="131"/>
  <c r="Q3202" i="131"/>
  <c r="P3202" i="131"/>
  <c r="O3202" i="131"/>
  <c r="N3202" i="131"/>
  <c r="M3202" i="131"/>
  <c r="L3202" i="131"/>
  <c r="K3202" i="131"/>
  <c r="J3202" i="131"/>
  <c r="I3202" i="131"/>
  <c r="H3202" i="131"/>
  <c r="G3202" i="131"/>
  <c r="F3202" i="131"/>
  <c r="E3202" i="131"/>
  <c r="D3202" i="131"/>
  <c r="C3202" i="131"/>
  <c r="AD3201" i="131"/>
  <c r="AC3201" i="131"/>
  <c r="AB3201" i="131"/>
  <c r="AA3201" i="131"/>
  <c r="Z3201" i="131"/>
  <c r="Y3201" i="131"/>
  <c r="X3201" i="131"/>
  <c r="W3201" i="131"/>
  <c r="V3201" i="131"/>
  <c r="U3201" i="131"/>
  <c r="T3201" i="131"/>
  <c r="S3201" i="131"/>
  <c r="R3201" i="131"/>
  <c r="Q3201" i="131"/>
  <c r="P3201" i="131"/>
  <c r="O3201" i="131"/>
  <c r="N3201" i="131"/>
  <c r="M3201" i="131"/>
  <c r="L3201" i="131"/>
  <c r="K3201" i="131"/>
  <c r="J3201" i="131"/>
  <c r="I3201" i="131"/>
  <c r="H3201" i="131"/>
  <c r="G3201" i="131"/>
  <c r="F3201" i="131"/>
  <c r="E3201" i="131"/>
  <c r="D3201" i="131"/>
  <c r="C3201" i="131"/>
  <c r="AD3200" i="131"/>
  <c r="AC3200" i="131"/>
  <c r="AB3200" i="131"/>
  <c r="AA3200" i="131"/>
  <c r="Z3200" i="131"/>
  <c r="Y3200" i="131"/>
  <c r="X3200" i="131"/>
  <c r="W3200" i="131"/>
  <c r="V3200" i="131"/>
  <c r="U3200" i="131"/>
  <c r="T3200" i="131"/>
  <c r="S3200" i="131"/>
  <c r="R3200" i="131"/>
  <c r="Q3200" i="131"/>
  <c r="P3200" i="131"/>
  <c r="O3200" i="131"/>
  <c r="N3200" i="131"/>
  <c r="M3200" i="131"/>
  <c r="L3200" i="131"/>
  <c r="K3200" i="131"/>
  <c r="J3200" i="131"/>
  <c r="I3200" i="131"/>
  <c r="H3200" i="131"/>
  <c r="G3200" i="131"/>
  <c r="F3200" i="131"/>
  <c r="E3200" i="131"/>
  <c r="D3200" i="131"/>
  <c r="C3200" i="131"/>
  <c r="AD3199" i="131"/>
  <c r="AC3199" i="131"/>
  <c r="AB3199" i="131"/>
  <c r="AA3199" i="131"/>
  <c r="Z3199" i="131"/>
  <c r="Y3199" i="131"/>
  <c r="X3199" i="131"/>
  <c r="W3199" i="131"/>
  <c r="V3199" i="131"/>
  <c r="U3199" i="131"/>
  <c r="T3199" i="131"/>
  <c r="S3199" i="131"/>
  <c r="R3199" i="131"/>
  <c r="Q3199" i="131"/>
  <c r="P3199" i="131"/>
  <c r="O3199" i="131"/>
  <c r="N3199" i="131"/>
  <c r="M3199" i="131"/>
  <c r="L3199" i="131"/>
  <c r="K3199" i="131"/>
  <c r="J3199" i="131"/>
  <c r="I3199" i="131"/>
  <c r="H3199" i="131"/>
  <c r="G3199" i="131"/>
  <c r="F3199" i="131"/>
  <c r="E3199" i="131"/>
  <c r="D3199" i="131"/>
  <c r="C3199" i="131"/>
  <c r="AD3198" i="131"/>
  <c r="AC3198" i="131"/>
  <c r="AB3198" i="131"/>
  <c r="AA3198" i="131"/>
  <c r="Z3198" i="131"/>
  <c r="Y3198" i="131"/>
  <c r="X3198" i="131"/>
  <c r="W3198" i="131"/>
  <c r="V3198" i="131"/>
  <c r="U3198" i="131"/>
  <c r="T3198" i="131"/>
  <c r="S3198" i="131"/>
  <c r="R3198" i="131"/>
  <c r="Q3198" i="131"/>
  <c r="P3198" i="131"/>
  <c r="O3198" i="131"/>
  <c r="N3198" i="131"/>
  <c r="M3198" i="131"/>
  <c r="L3198" i="131"/>
  <c r="K3198" i="131"/>
  <c r="J3198" i="131"/>
  <c r="I3198" i="131"/>
  <c r="H3198" i="131"/>
  <c r="G3198" i="131"/>
  <c r="F3198" i="131"/>
  <c r="E3198" i="131"/>
  <c r="D3198" i="131"/>
  <c r="C3198" i="131"/>
  <c r="AD3197" i="131"/>
  <c r="AC3197" i="131"/>
  <c r="AB3197" i="131"/>
  <c r="AA3197" i="131"/>
  <c r="Z3197" i="131"/>
  <c r="Y3197" i="131"/>
  <c r="X3197" i="131"/>
  <c r="W3197" i="131"/>
  <c r="V3197" i="131"/>
  <c r="U3197" i="131"/>
  <c r="T3197" i="131"/>
  <c r="S3197" i="131"/>
  <c r="R3197" i="131"/>
  <c r="Q3197" i="131"/>
  <c r="P3197" i="131"/>
  <c r="O3197" i="131"/>
  <c r="N3197" i="131"/>
  <c r="M3197" i="131"/>
  <c r="L3197" i="131"/>
  <c r="K3197" i="131"/>
  <c r="J3197" i="131"/>
  <c r="I3197" i="131"/>
  <c r="H3197" i="131"/>
  <c r="G3197" i="131"/>
  <c r="F3197" i="131"/>
  <c r="E3197" i="131"/>
  <c r="D3197" i="131"/>
  <c r="C3197" i="131"/>
  <c r="AD3196" i="131"/>
  <c r="AC3196" i="131"/>
  <c r="AB3196" i="131"/>
  <c r="AA3196" i="131"/>
  <c r="Z3196" i="131"/>
  <c r="Y3196" i="131"/>
  <c r="X3196" i="131"/>
  <c r="W3196" i="131"/>
  <c r="V3196" i="131"/>
  <c r="U3196" i="131"/>
  <c r="T3196" i="131"/>
  <c r="S3196" i="131"/>
  <c r="R3196" i="131"/>
  <c r="Q3196" i="131"/>
  <c r="P3196" i="131"/>
  <c r="O3196" i="131"/>
  <c r="N3196" i="131"/>
  <c r="M3196" i="131"/>
  <c r="L3196" i="131"/>
  <c r="K3196" i="131"/>
  <c r="J3196" i="131"/>
  <c r="I3196" i="131"/>
  <c r="H3196" i="131"/>
  <c r="G3196" i="131"/>
  <c r="F3196" i="131"/>
  <c r="E3196" i="131"/>
  <c r="D3196" i="131"/>
  <c r="C3196" i="131"/>
  <c r="AD3195" i="131"/>
  <c r="AC3195" i="131"/>
  <c r="AB3195" i="131"/>
  <c r="AA3195" i="131"/>
  <c r="Z3195" i="131"/>
  <c r="Y3195" i="131"/>
  <c r="X3195" i="131"/>
  <c r="W3195" i="131"/>
  <c r="V3195" i="131"/>
  <c r="U3195" i="131"/>
  <c r="T3195" i="131"/>
  <c r="S3195" i="131"/>
  <c r="R3195" i="131"/>
  <c r="Q3195" i="131"/>
  <c r="P3195" i="131"/>
  <c r="O3195" i="131"/>
  <c r="N3195" i="131"/>
  <c r="M3195" i="131"/>
  <c r="L3195" i="131"/>
  <c r="K3195" i="131"/>
  <c r="J3195" i="131"/>
  <c r="I3195" i="131"/>
  <c r="H3195" i="131"/>
  <c r="G3195" i="131"/>
  <c r="F3195" i="131"/>
  <c r="E3195" i="131"/>
  <c r="D3195" i="131"/>
  <c r="C3195" i="131"/>
  <c r="AD3194" i="131"/>
  <c r="AC3194" i="131"/>
  <c r="AB3194" i="131"/>
  <c r="AA3194" i="131"/>
  <c r="Z3194" i="131"/>
  <c r="Y3194" i="131"/>
  <c r="X3194" i="131"/>
  <c r="W3194" i="131"/>
  <c r="V3194" i="131"/>
  <c r="U3194" i="131"/>
  <c r="T3194" i="131"/>
  <c r="S3194" i="131"/>
  <c r="R3194" i="131"/>
  <c r="Q3194" i="131"/>
  <c r="P3194" i="131"/>
  <c r="O3194" i="131"/>
  <c r="N3194" i="131"/>
  <c r="M3194" i="131"/>
  <c r="L3194" i="131"/>
  <c r="K3194" i="131"/>
  <c r="J3194" i="131"/>
  <c r="I3194" i="131"/>
  <c r="H3194" i="131"/>
  <c r="G3194" i="131"/>
  <c r="F3194" i="131"/>
  <c r="E3194" i="131"/>
  <c r="D3194" i="131"/>
  <c r="C3194" i="131"/>
  <c r="AD3193" i="131"/>
  <c r="AC3193" i="131"/>
  <c r="AB3193" i="131"/>
  <c r="AA3193" i="131"/>
  <c r="Z3193" i="131"/>
  <c r="Y3193" i="131"/>
  <c r="X3193" i="131"/>
  <c r="W3193" i="131"/>
  <c r="V3193" i="131"/>
  <c r="U3193" i="131"/>
  <c r="T3193" i="131"/>
  <c r="S3193" i="131"/>
  <c r="R3193" i="131"/>
  <c r="Q3193" i="131"/>
  <c r="P3193" i="131"/>
  <c r="O3193" i="131"/>
  <c r="N3193" i="131"/>
  <c r="M3193" i="131"/>
  <c r="L3193" i="131"/>
  <c r="K3193" i="131"/>
  <c r="J3193" i="131"/>
  <c r="I3193" i="131"/>
  <c r="H3193" i="131"/>
  <c r="G3193" i="131"/>
  <c r="F3193" i="131"/>
  <c r="E3193" i="131"/>
  <c r="D3193" i="131"/>
  <c r="C3193" i="131"/>
  <c r="AD3192" i="131"/>
  <c r="AC3192" i="131"/>
  <c r="AB3192" i="131"/>
  <c r="AA3192" i="131"/>
  <c r="Z3192" i="131"/>
  <c r="Y3192" i="131"/>
  <c r="X3192" i="131"/>
  <c r="W3192" i="131"/>
  <c r="V3192" i="131"/>
  <c r="U3192" i="131"/>
  <c r="T3192" i="131"/>
  <c r="S3192" i="131"/>
  <c r="R3192" i="131"/>
  <c r="Q3192" i="131"/>
  <c r="P3192" i="131"/>
  <c r="O3192" i="131"/>
  <c r="N3192" i="131"/>
  <c r="M3192" i="131"/>
  <c r="L3192" i="131"/>
  <c r="K3192" i="131"/>
  <c r="J3192" i="131"/>
  <c r="I3192" i="131"/>
  <c r="H3192" i="131"/>
  <c r="G3192" i="131"/>
  <c r="F3192" i="131"/>
  <c r="E3192" i="131"/>
  <c r="D3192" i="131"/>
  <c r="C3192" i="131"/>
  <c r="AD3189" i="131"/>
  <c r="AC3189" i="131"/>
  <c r="AB3189" i="131"/>
  <c r="AA3189" i="131"/>
  <c r="Z3189" i="131"/>
  <c r="Y3189" i="131"/>
  <c r="X3189" i="131"/>
  <c r="W3189" i="131"/>
  <c r="V3189" i="131"/>
  <c r="U3189" i="131"/>
  <c r="T3189" i="131"/>
  <c r="S3189" i="131"/>
  <c r="R3189" i="131"/>
  <c r="Q3189" i="131"/>
  <c r="P3189" i="131"/>
  <c r="O3189" i="131"/>
  <c r="N3189" i="131"/>
  <c r="M3189" i="131"/>
  <c r="L3189" i="131"/>
  <c r="K3189" i="131"/>
  <c r="J3189" i="131"/>
  <c r="I3189" i="131"/>
  <c r="H3189" i="131"/>
  <c r="G3189" i="131"/>
  <c r="F3189" i="131"/>
  <c r="E3189" i="131"/>
  <c r="D3189" i="131"/>
  <c r="C3189" i="131"/>
  <c r="AG3188" i="131"/>
  <c r="AD3188" i="131"/>
  <c r="AC3188" i="131"/>
  <c r="AB3188" i="131"/>
  <c r="AA3188" i="131"/>
  <c r="Z3188" i="131"/>
  <c r="Y3188" i="131"/>
  <c r="X3188" i="131"/>
  <c r="W3188" i="131"/>
  <c r="V3188" i="131"/>
  <c r="U3188" i="131"/>
  <c r="T3188" i="131"/>
  <c r="S3188" i="131"/>
  <c r="R3188" i="131"/>
  <c r="Q3188" i="131"/>
  <c r="P3188" i="131"/>
  <c r="O3188" i="131"/>
  <c r="N3188" i="131"/>
  <c r="M3188" i="131"/>
  <c r="L3188" i="131"/>
  <c r="K3188" i="131"/>
  <c r="J3188" i="131"/>
  <c r="I3188" i="131"/>
  <c r="H3188" i="131"/>
  <c r="G3188" i="131"/>
  <c r="F3188" i="131"/>
  <c r="E3188" i="131"/>
  <c r="D3188" i="131"/>
  <c r="C3188" i="131"/>
  <c r="AG3187" i="131"/>
  <c r="AD3187" i="131"/>
  <c r="AC3187" i="131"/>
  <c r="AB3187" i="131"/>
  <c r="AA3187" i="131"/>
  <c r="Z3187" i="131"/>
  <c r="Y3187" i="131"/>
  <c r="X3187" i="131"/>
  <c r="W3187" i="131"/>
  <c r="V3187" i="131"/>
  <c r="U3187" i="131"/>
  <c r="T3187" i="131"/>
  <c r="S3187" i="131"/>
  <c r="R3187" i="131"/>
  <c r="Q3187" i="131"/>
  <c r="P3187" i="131"/>
  <c r="O3187" i="131"/>
  <c r="N3187" i="131"/>
  <c r="M3187" i="131"/>
  <c r="L3187" i="131"/>
  <c r="K3187" i="131"/>
  <c r="J3187" i="131"/>
  <c r="I3187" i="131"/>
  <c r="H3187" i="131"/>
  <c r="G3187" i="131"/>
  <c r="F3187" i="131"/>
  <c r="E3187" i="131"/>
  <c r="D3187" i="131"/>
  <c r="C3187" i="131"/>
  <c r="AG3186" i="131"/>
  <c r="AD3186" i="131"/>
  <c r="AC3186" i="131"/>
  <c r="AB3186" i="131"/>
  <c r="AA3186" i="131"/>
  <c r="Z3186" i="131"/>
  <c r="Y3186" i="131"/>
  <c r="X3186" i="131"/>
  <c r="W3186" i="131"/>
  <c r="V3186" i="131"/>
  <c r="U3186" i="131"/>
  <c r="T3186" i="131"/>
  <c r="S3186" i="131"/>
  <c r="R3186" i="131"/>
  <c r="Q3186" i="131"/>
  <c r="P3186" i="131"/>
  <c r="O3186" i="131"/>
  <c r="N3186" i="131"/>
  <c r="M3186" i="131"/>
  <c r="L3186" i="131"/>
  <c r="K3186" i="131"/>
  <c r="J3186" i="131"/>
  <c r="I3186" i="131"/>
  <c r="H3186" i="131"/>
  <c r="G3186" i="131"/>
  <c r="F3186" i="131"/>
  <c r="E3186" i="131"/>
  <c r="D3186" i="131"/>
  <c r="C3186" i="131"/>
  <c r="AG3185" i="131"/>
  <c r="AD3185" i="131"/>
  <c r="AC3185" i="131"/>
  <c r="AB3185" i="131"/>
  <c r="AA3185" i="131"/>
  <c r="Z3185" i="131"/>
  <c r="Y3185" i="131"/>
  <c r="X3185" i="131"/>
  <c r="W3185" i="131"/>
  <c r="V3185" i="131"/>
  <c r="U3185" i="131"/>
  <c r="T3185" i="131"/>
  <c r="S3185" i="131"/>
  <c r="R3185" i="131"/>
  <c r="Q3185" i="131"/>
  <c r="P3185" i="131"/>
  <c r="O3185" i="131"/>
  <c r="N3185" i="131"/>
  <c r="M3185" i="131"/>
  <c r="L3185" i="131"/>
  <c r="K3185" i="131"/>
  <c r="J3185" i="131"/>
  <c r="I3185" i="131"/>
  <c r="H3185" i="131"/>
  <c r="G3185" i="131"/>
  <c r="F3185" i="131"/>
  <c r="E3185" i="131"/>
  <c r="D3185" i="131"/>
  <c r="C3185" i="131"/>
  <c r="AG3184" i="131"/>
  <c r="AD3184" i="131"/>
  <c r="AC3184" i="131"/>
  <c r="AB3184" i="131"/>
  <c r="AA3184" i="131"/>
  <c r="Z3184" i="131"/>
  <c r="Y3184" i="131"/>
  <c r="X3184" i="131"/>
  <c r="W3184" i="131"/>
  <c r="V3184" i="131"/>
  <c r="U3184" i="131"/>
  <c r="T3184" i="131"/>
  <c r="S3184" i="131"/>
  <c r="R3184" i="131"/>
  <c r="Q3184" i="131"/>
  <c r="P3184" i="131"/>
  <c r="O3184" i="131"/>
  <c r="N3184" i="131"/>
  <c r="M3184" i="131"/>
  <c r="L3184" i="131"/>
  <c r="K3184" i="131"/>
  <c r="J3184" i="131"/>
  <c r="I3184" i="131"/>
  <c r="H3184" i="131"/>
  <c r="G3184" i="131"/>
  <c r="F3184" i="131"/>
  <c r="E3184" i="131"/>
  <c r="D3184" i="131"/>
  <c r="C3184" i="131"/>
  <c r="AG3183" i="131"/>
  <c r="AD3183" i="131"/>
  <c r="AC3183" i="131"/>
  <c r="AB3183" i="131"/>
  <c r="AA3183" i="131"/>
  <c r="Z3183" i="131"/>
  <c r="Y3183" i="131"/>
  <c r="X3183" i="131"/>
  <c r="W3183" i="131"/>
  <c r="V3183" i="131"/>
  <c r="U3183" i="131"/>
  <c r="T3183" i="131"/>
  <c r="S3183" i="131"/>
  <c r="R3183" i="131"/>
  <c r="Q3183" i="131"/>
  <c r="P3183" i="131"/>
  <c r="O3183" i="131"/>
  <c r="N3183" i="131"/>
  <c r="M3183" i="131"/>
  <c r="L3183" i="131"/>
  <c r="K3183" i="131"/>
  <c r="J3183" i="131"/>
  <c r="I3183" i="131"/>
  <c r="H3183" i="131"/>
  <c r="G3183" i="131"/>
  <c r="F3183" i="131"/>
  <c r="E3183" i="131"/>
  <c r="D3183" i="131"/>
  <c r="C3183" i="131"/>
  <c r="AG3182" i="131"/>
  <c r="AD3182" i="131"/>
  <c r="AC3182" i="131"/>
  <c r="AB3182" i="131"/>
  <c r="AA3182" i="131"/>
  <c r="Z3182" i="131"/>
  <c r="Y3182" i="131"/>
  <c r="X3182" i="131"/>
  <c r="W3182" i="131"/>
  <c r="V3182" i="131"/>
  <c r="U3182" i="131"/>
  <c r="T3182" i="131"/>
  <c r="S3182" i="131"/>
  <c r="R3182" i="131"/>
  <c r="Q3182" i="131"/>
  <c r="P3182" i="131"/>
  <c r="O3182" i="131"/>
  <c r="N3182" i="131"/>
  <c r="M3182" i="131"/>
  <c r="L3182" i="131"/>
  <c r="K3182" i="131"/>
  <c r="J3182" i="131"/>
  <c r="I3182" i="131"/>
  <c r="H3182" i="131"/>
  <c r="G3182" i="131"/>
  <c r="F3182" i="131"/>
  <c r="E3182" i="131"/>
  <c r="D3182" i="131"/>
  <c r="C3182" i="131"/>
  <c r="AG3181" i="131"/>
  <c r="AD3181" i="131"/>
  <c r="AC3181" i="131"/>
  <c r="AB3181" i="131"/>
  <c r="AA3181" i="131"/>
  <c r="Z3181" i="131"/>
  <c r="Y3181" i="131"/>
  <c r="X3181" i="131"/>
  <c r="W3181" i="131"/>
  <c r="V3181" i="131"/>
  <c r="U3181" i="131"/>
  <c r="T3181" i="131"/>
  <c r="S3181" i="131"/>
  <c r="R3181" i="131"/>
  <c r="Q3181" i="131"/>
  <c r="P3181" i="131"/>
  <c r="O3181" i="131"/>
  <c r="N3181" i="131"/>
  <c r="M3181" i="131"/>
  <c r="L3181" i="131"/>
  <c r="K3181" i="131"/>
  <c r="J3181" i="131"/>
  <c r="I3181" i="131"/>
  <c r="H3181" i="131"/>
  <c r="G3181" i="131"/>
  <c r="F3181" i="131"/>
  <c r="E3181" i="131"/>
  <c r="D3181" i="131"/>
  <c r="C3181" i="131"/>
  <c r="AG3180" i="131"/>
  <c r="AD3180" i="131"/>
  <c r="AC3180" i="131"/>
  <c r="AB3180" i="131"/>
  <c r="AA3180" i="131"/>
  <c r="Z3180" i="131"/>
  <c r="Y3180" i="131"/>
  <c r="X3180" i="131"/>
  <c r="W3180" i="131"/>
  <c r="V3180" i="131"/>
  <c r="U3180" i="131"/>
  <c r="T3180" i="131"/>
  <c r="S3180" i="131"/>
  <c r="R3180" i="131"/>
  <c r="Q3180" i="131"/>
  <c r="P3180" i="131"/>
  <c r="O3180" i="131"/>
  <c r="N3180" i="131"/>
  <c r="M3180" i="131"/>
  <c r="L3180" i="131"/>
  <c r="K3180" i="131"/>
  <c r="J3180" i="131"/>
  <c r="I3180" i="131"/>
  <c r="H3180" i="131"/>
  <c r="G3180" i="131"/>
  <c r="F3180" i="131"/>
  <c r="E3180" i="131"/>
  <c r="D3180" i="131"/>
  <c r="C3180" i="131"/>
  <c r="AG3179" i="131"/>
  <c r="AD3179" i="131"/>
  <c r="AC3179" i="131"/>
  <c r="AB3179" i="131"/>
  <c r="AA3179" i="131"/>
  <c r="Z3179" i="131"/>
  <c r="Y3179" i="131"/>
  <c r="X3179" i="131"/>
  <c r="W3179" i="131"/>
  <c r="V3179" i="131"/>
  <c r="U3179" i="131"/>
  <c r="T3179" i="131"/>
  <c r="S3179" i="131"/>
  <c r="R3179" i="131"/>
  <c r="Q3179" i="131"/>
  <c r="P3179" i="131"/>
  <c r="O3179" i="131"/>
  <c r="N3179" i="131"/>
  <c r="M3179" i="131"/>
  <c r="L3179" i="131"/>
  <c r="K3179" i="131"/>
  <c r="J3179" i="131"/>
  <c r="I3179" i="131"/>
  <c r="H3179" i="131"/>
  <c r="G3179" i="131"/>
  <c r="F3179" i="131"/>
  <c r="E3179" i="131"/>
  <c r="D3179" i="131"/>
  <c r="C3179" i="131"/>
  <c r="AD3178" i="131"/>
  <c r="AC3178" i="131"/>
  <c r="AB3178" i="131"/>
  <c r="AA3178" i="131"/>
  <c r="Z3178" i="131"/>
  <c r="Y3178" i="131"/>
  <c r="X3178" i="131"/>
  <c r="W3178" i="131"/>
  <c r="V3178" i="131"/>
  <c r="U3178" i="131"/>
  <c r="T3178" i="131"/>
  <c r="S3178" i="131"/>
  <c r="R3178" i="131"/>
  <c r="Q3178" i="131"/>
  <c r="P3178" i="131"/>
  <c r="O3178" i="131"/>
  <c r="N3178" i="131"/>
  <c r="M3178" i="131"/>
  <c r="L3178" i="131"/>
  <c r="K3178" i="131"/>
  <c r="J3178" i="131"/>
  <c r="I3178" i="131"/>
  <c r="H3178" i="131"/>
  <c r="G3178" i="131"/>
  <c r="F3178" i="131"/>
  <c r="E3178" i="131"/>
  <c r="D3178" i="131"/>
  <c r="C3178" i="131"/>
  <c r="AD3177" i="131"/>
  <c r="AC3177" i="131"/>
  <c r="AB3177" i="131"/>
  <c r="AA3177" i="131"/>
  <c r="Z3177" i="131"/>
  <c r="Y3177" i="131"/>
  <c r="X3177" i="131"/>
  <c r="W3177" i="131"/>
  <c r="V3177" i="131"/>
  <c r="U3177" i="131"/>
  <c r="T3177" i="131"/>
  <c r="S3177" i="131"/>
  <c r="R3177" i="131"/>
  <c r="Q3177" i="131"/>
  <c r="P3177" i="131"/>
  <c r="O3177" i="131"/>
  <c r="N3177" i="131"/>
  <c r="M3177" i="131"/>
  <c r="L3177" i="131"/>
  <c r="K3177" i="131"/>
  <c r="J3177" i="131"/>
  <c r="I3177" i="131"/>
  <c r="H3177" i="131"/>
  <c r="G3177" i="131"/>
  <c r="F3177" i="131"/>
  <c r="E3177" i="131"/>
  <c r="D3177" i="131"/>
  <c r="C3177" i="131"/>
  <c r="AD3176" i="131"/>
  <c r="AC3176" i="131"/>
  <c r="AB3176" i="131"/>
  <c r="AA3176" i="131"/>
  <c r="Z3176" i="131"/>
  <c r="Y3176" i="131"/>
  <c r="X3176" i="131"/>
  <c r="W3176" i="131"/>
  <c r="V3176" i="131"/>
  <c r="U3176" i="131"/>
  <c r="T3176" i="131"/>
  <c r="S3176" i="131"/>
  <c r="R3176" i="131"/>
  <c r="Q3176" i="131"/>
  <c r="P3176" i="131"/>
  <c r="O3176" i="131"/>
  <c r="N3176" i="131"/>
  <c r="M3176" i="131"/>
  <c r="L3176" i="131"/>
  <c r="K3176" i="131"/>
  <c r="J3176" i="131"/>
  <c r="I3176" i="131"/>
  <c r="H3176" i="131"/>
  <c r="G3176" i="131"/>
  <c r="F3176" i="131"/>
  <c r="E3176" i="131"/>
  <c r="D3176" i="131"/>
  <c r="C3176" i="131"/>
  <c r="AD3175" i="131"/>
  <c r="AC3175" i="131"/>
  <c r="AB3175" i="131"/>
  <c r="AA3175" i="131"/>
  <c r="Z3175" i="131"/>
  <c r="Y3175" i="131"/>
  <c r="X3175" i="131"/>
  <c r="W3175" i="131"/>
  <c r="V3175" i="131"/>
  <c r="U3175" i="131"/>
  <c r="T3175" i="131"/>
  <c r="S3175" i="131"/>
  <c r="R3175" i="131"/>
  <c r="Q3175" i="131"/>
  <c r="P3175" i="131"/>
  <c r="O3175" i="131"/>
  <c r="N3175" i="131"/>
  <c r="M3175" i="131"/>
  <c r="L3175" i="131"/>
  <c r="K3175" i="131"/>
  <c r="J3175" i="131"/>
  <c r="I3175" i="131"/>
  <c r="H3175" i="131"/>
  <c r="G3175" i="131"/>
  <c r="F3175" i="131"/>
  <c r="E3175" i="131"/>
  <c r="D3175" i="131"/>
  <c r="C3175" i="131"/>
  <c r="AD3174" i="131"/>
  <c r="AC3174" i="131"/>
  <c r="AB3174" i="131"/>
  <c r="AA3174" i="131"/>
  <c r="Z3174" i="131"/>
  <c r="Y3174" i="131"/>
  <c r="X3174" i="131"/>
  <c r="W3174" i="131"/>
  <c r="V3174" i="131"/>
  <c r="U3174" i="131"/>
  <c r="T3174" i="131"/>
  <c r="S3174" i="131"/>
  <c r="R3174" i="131"/>
  <c r="Q3174" i="131"/>
  <c r="P3174" i="131"/>
  <c r="O3174" i="131"/>
  <c r="N3174" i="131"/>
  <c r="M3174" i="131"/>
  <c r="L3174" i="131"/>
  <c r="K3174" i="131"/>
  <c r="J3174" i="131"/>
  <c r="I3174" i="131"/>
  <c r="H3174" i="131"/>
  <c r="G3174" i="131"/>
  <c r="F3174" i="131"/>
  <c r="E3174" i="131"/>
  <c r="D3174" i="131"/>
  <c r="C3174" i="131"/>
  <c r="AD3173" i="131"/>
  <c r="AC3173" i="131"/>
  <c r="AB3173" i="131"/>
  <c r="AA3173" i="131"/>
  <c r="Z3173" i="131"/>
  <c r="Y3173" i="131"/>
  <c r="X3173" i="131"/>
  <c r="W3173" i="131"/>
  <c r="V3173" i="131"/>
  <c r="U3173" i="131"/>
  <c r="T3173" i="131"/>
  <c r="S3173" i="131"/>
  <c r="R3173" i="131"/>
  <c r="Q3173" i="131"/>
  <c r="P3173" i="131"/>
  <c r="O3173" i="131"/>
  <c r="N3173" i="131"/>
  <c r="M3173" i="131"/>
  <c r="L3173" i="131"/>
  <c r="K3173" i="131"/>
  <c r="J3173" i="131"/>
  <c r="I3173" i="131"/>
  <c r="H3173" i="131"/>
  <c r="G3173" i="131"/>
  <c r="F3173" i="131"/>
  <c r="E3173" i="131"/>
  <c r="D3173" i="131"/>
  <c r="C3173" i="131"/>
  <c r="AD3172" i="131"/>
  <c r="AC3172" i="131"/>
  <c r="AB3172" i="131"/>
  <c r="AA3172" i="131"/>
  <c r="Z3172" i="131"/>
  <c r="Y3172" i="131"/>
  <c r="X3172" i="131"/>
  <c r="W3172" i="131"/>
  <c r="V3172" i="131"/>
  <c r="U3172" i="131"/>
  <c r="T3172" i="131"/>
  <c r="S3172" i="131"/>
  <c r="R3172" i="131"/>
  <c r="Q3172" i="131"/>
  <c r="P3172" i="131"/>
  <c r="O3172" i="131"/>
  <c r="N3172" i="131"/>
  <c r="M3172" i="131"/>
  <c r="L3172" i="131"/>
  <c r="K3172" i="131"/>
  <c r="J3172" i="131"/>
  <c r="I3172" i="131"/>
  <c r="H3172" i="131"/>
  <c r="G3172" i="131"/>
  <c r="F3172" i="131"/>
  <c r="E3172" i="131"/>
  <c r="D3172" i="131"/>
  <c r="C3172" i="131"/>
  <c r="AD3171" i="131"/>
  <c r="AC3171" i="131"/>
  <c r="AB3171" i="131"/>
  <c r="AA3171" i="131"/>
  <c r="Z3171" i="131"/>
  <c r="Y3171" i="131"/>
  <c r="X3171" i="131"/>
  <c r="W3171" i="131"/>
  <c r="V3171" i="131"/>
  <c r="U3171" i="131"/>
  <c r="T3171" i="131"/>
  <c r="S3171" i="131"/>
  <c r="R3171" i="131"/>
  <c r="Q3171" i="131"/>
  <c r="P3171" i="131"/>
  <c r="O3171" i="131"/>
  <c r="N3171" i="131"/>
  <c r="M3171" i="131"/>
  <c r="L3171" i="131"/>
  <c r="K3171" i="131"/>
  <c r="J3171" i="131"/>
  <c r="I3171" i="131"/>
  <c r="H3171" i="131"/>
  <c r="G3171" i="131"/>
  <c r="F3171" i="131"/>
  <c r="E3171" i="131"/>
  <c r="D3171" i="131"/>
  <c r="C3171" i="131"/>
  <c r="AD3170" i="131"/>
  <c r="AC3170" i="131"/>
  <c r="AB3170" i="131"/>
  <c r="AA3170" i="131"/>
  <c r="Z3170" i="131"/>
  <c r="Y3170" i="131"/>
  <c r="X3170" i="131"/>
  <c r="W3170" i="131"/>
  <c r="V3170" i="131"/>
  <c r="U3170" i="131"/>
  <c r="T3170" i="131"/>
  <c r="S3170" i="131"/>
  <c r="R3170" i="131"/>
  <c r="Q3170" i="131"/>
  <c r="P3170" i="131"/>
  <c r="O3170" i="131"/>
  <c r="N3170" i="131"/>
  <c r="M3170" i="131"/>
  <c r="L3170" i="131"/>
  <c r="K3170" i="131"/>
  <c r="J3170" i="131"/>
  <c r="I3170" i="131"/>
  <c r="H3170" i="131"/>
  <c r="G3170" i="131"/>
  <c r="F3170" i="131"/>
  <c r="E3170" i="131"/>
  <c r="D3170" i="131"/>
  <c r="C3170" i="131"/>
  <c r="AD3169" i="131"/>
  <c r="AC3169" i="131"/>
  <c r="AB3169" i="131"/>
  <c r="AA3169" i="131"/>
  <c r="Z3169" i="131"/>
  <c r="Y3169" i="131"/>
  <c r="X3169" i="131"/>
  <c r="W3169" i="131"/>
  <c r="V3169" i="131"/>
  <c r="U3169" i="131"/>
  <c r="T3169" i="131"/>
  <c r="S3169" i="131"/>
  <c r="R3169" i="131"/>
  <c r="Q3169" i="131"/>
  <c r="P3169" i="131"/>
  <c r="O3169" i="131"/>
  <c r="N3169" i="131"/>
  <c r="M3169" i="131"/>
  <c r="L3169" i="131"/>
  <c r="K3169" i="131"/>
  <c r="J3169" i="131"/>
  <c r="I3169" i="131"/>
  <c r="H3169" i="131"/>
  <c r="G3169" i="131"/>
  <c r="F3169" i="131"/>
  <c r="E3169" i="131"/>
  <c r="D3169" i="131"/>
  <c r="C3169" i="131"/>
  <c r="AD3168" i="131"/>
  <c r="AC3168" i="131"/>
  <c r="AB3168" i="131"/>
  <c r="AA3168" i="131"/>
  <c r="Z3168" i="131"/>
  <c r="Y3168" i="131"/>
  <c r="X3168" i="131"/>
  <c r="W3168" i="131"/>
  <c r="V3168" i="131"/>
  <c r="U3168" i="131"/>
  <c r="T3168" i="131"/>
  <c r="S3168" i="131"/>
  <c r="R3168" i="131"/>
  <c r="Q3168" i="131"/>
  <c r="P3168" i="131"/>
  <c r="O3168" i="131"/>
  <c r="N3168" i="131"/>
  <c r="M3168" i="131"/>
  <c r="L3168" i="131"/>
  <c r="K3168" i="131"/>
  <c r="J3168" i="131"/>
  <c r="I3168" i="131"/>
  <c r="H3168" i="131"/>
  <c r="G3168" i="131"/>
  <c r="F3168" i="131"/>
  <c r="E3168" i="131"/>
  <c r="D3168" i="131"/>
  <c r="C3168" i="131"/>
  <c r="AD3167" i="131"/>
  <c r="AC3167" i="131"/>
  <c r="AB3167" i="131"/>
  <c r="AA3167" i="131"/>
  <c r="Z3167" i="131"/>
  <c r="Y3167" i="131"/>
  <c r="X3167" i="131"/>
  <c r="W3167" i="131"/>
  <c r="V3167" i="131"/>
  <c r="U3167" i="131"/>
  <c r="T3167" i="131"/>
  <c r="S3167" i="131"/>
  <c r="R3167" i="131"/>
  <c r="Q3167" i="131"/>
  <c r="P3167" i="131"/>
  <c r="O3167" i="131"/>
  <c r="N3167" i="131"/>
  <c r="M3167" i="131"/>
  <c r="L3167" i="131"/>
  <c r="K3167" i="131"/>
  <c r="J3167" i="131"/>
  <c r="I3167" i="131"/>
  <c r="H3167" i="131"/>
  <c r="G3167" i="131"/>
  <c r="F3167" i="131"/>
  <c r="E3167" i="131"/>
  <c r="D3167" i="131"/>
  <c r="C3167" i="131"/>
  <c r="AD3166" i="131"/>
  <c r="AC3166" i="131"/>
  <c r="AB3166" i="131"/>
  <c r="AA3166" i="131"/>
  <c r="Z3166" i="131"/>
  <c r="Y3166" i="131"/>
  <c r="X3166" i="131"/>
  <c r="W3166" i="131"/>
  <c r="V3166" i="131"/>
  <c r="U3166" i="131"/>
  <c r="T3166" i="131"/>
  <c r="S3166" i="131"/>
  <c r="R3166" i="131"/>
  <c r="Q3166" i="131"/>
  <c r="P3166" i="131"/>
  <c r="O3166" i="131"/>
  <c r="N3166" i="131"/>
  <c r="M3166" i="131"/>
  <c r="L3166" i="131"/>
  <c r="K3166" i="131"/>
  <c r="J3166" i="131"/>
  <c r="I3166" i="131"/>
  <c r="H3166" i="131"/>
  <c r="G3166" i="131"/>
  <c r="F3166" i="131"/>
  <c r="E3166" i="131"/>
  <c r="D3166" i="131"/>
  <c r="C3166" i="131"/>
  <c r="AD3165" i="131"/>
  <c r="AC3165" i="131"/>
  <c r="AB3165" i="131"/>
  <c r="AA3165" i="131"/>
  <c r="Z3165" i="131"/>
  <c r="Y3165" i="131"/>
  <c r="X3165" i="131"/>
  <c r="W3165" i="131"/>
  <c r="V3165" i="131"/>
  <c r="U3165" i="131"/>
  <c r="T3165" i="131"/>
  <c r="S3165" i="131"/>
  <c r="R3165" i="131"/>
  <c r="Q3165" i="131"/>
  <c r="P3165" i="131"/>
  <c r="O3165" i="131"/>
  <c r="N3165" i="131"/>
  <c r="M3165" i="131"/>
  <c r="L3165" i="131"/>
  <c r="K3165" i="131"/>
  <c r="J3165" i="131"/>
  <c r="I3165" i="131"/>
  <c r="H3165" i="131"/>
  <c r="G3165" i="131"/>
  <c r="F3165" i="131"/>
  <c r="E3165" i="131"/>
  <c r="D3165" i="131"/>
  <c r="C3165" i="131"/>
  <c r="AD3164" i="131"/>
  <c r="AC3164" i="131"/>
  <c r="AB3164" i="131"/>
  <c r="AA3164" i="131"/>
  <c r="Z3164" i="131"/>
  <c r="Y3164" i="131"/>
  <c r="X3164" i="131"/>
  <c r="W3164" i="131"/>
  <c r="V3164" i="131"/>
  <c r="U3164" i="131"/>
  <c r="T3164" i="131"/>
  <c r="S3164" i="131"/>
  <c r="R3164" i="131"/>
  <c r="Q3164" i="131"/>
  <c r="P3164" i="131"/>
  <c r="O3164" i="131"/>
  <c r="N3164" i="131"/>
  <c r="M3164" i="131"/>
  <c r="L3164" i="131"/>
  <c r="K3164" i="131"/>
  <c r="J3164" i="131"/>
  <c r="I3164" i="131"/>
  <c r="H3164" i="131"/>
  <c r="G3164" i="131"/>
  <c r="F3164" i="131"/>
  <c r="E3164" i="131"/>
  <c r="D3164" i="131"/>
  <c r="C3164" i="131"/>
  <c r="AD3163" i="131"/>
  <c r="AC3163" i="131"/>
  <c r="AB3163" i="131"/>
  <c r="AA3163" i="131"/>
  <c r="Z3163" i="131"/>
  <c r="Y3163" i="131"/>
  <c r="X3163" i="131"/>
  <c r="W3163" i="131"/>
  <c r="V3163" i="131"/>
  <c r="U3163" i="131"/>
  <c r="T3163" i="131"/>
  <c r="S3163" i="131"/>
  <c r="R3163" i="131"/>
  <c r="Q3163" i="131"/>
  <c r="P3163" i="131"/>
  <c r="O3163" i="131"/>
  <c r="N3163" i="131"/>
  <c r="M3163" i="131"/>
  <c r="L3163" i="131"/>
  <c r="K3163" i="131"/>
  <c r="J3163" i="131"/>
  <c r="I3163" i="131"/>
  <c r="H3163" i="131"/>
  <c r="G3163" i="131"/>
  <c r="F3163" i="131"/>
  <c r="E3163" i="131"/>
  <c r="D3163" i="131"/>
  <c r="C3163" i="131"/>
  <c r="AD3162" i="131"/>
  <c r="AC3162" i="131"/>
  <c r="AB3162" i="131"/>
  <c r="AA3162" i="131"/>
  <c r="Z3162" i="131"/>
  <c r="Y3162" i="131"/>
  <c r="X3162" i="131"/>
  <c r="W3162" i="131"/>
  <c r="V3162" i="131"/>
  <c r="U3162" i="131"/>
  <c r="T3162" i="131"/>
  <c r="S3162" i="131"/>
  <c r="R3162" i="131"/>
  <c r="Q3162" i="131"/>
  <c r="P3162" i="131"/>
  <c r="O3162" i="131"/>
  <c r="N3162" i="131"/>
  <c r="M3162" i="131"/>
  <c r="L3162" i="131"/>
  <c r="K3162" i="131"/>
  <c r="J3162" i="131"/>
  <c r="I3162" i="131"/>
  <c r="H3162" i="131"/>
  <c r="G3162" i="131"/>
  <c r="F3162" i="131"/>
  <c r="E3162" i="131"/>
  <c r="D3162" i="131"/>
  <c r="C3162" i="131"/>
  <c r="AD3159" i="131"/>
  <c r="AC3159" i="131"/>
  <c r="AB3159" i="131"/>
  <c r="AA3159" i="131"/>
  <c r="Z3159" i="131"/>
  <c r="Y3159" i="131"/>
  <c r="X3159" i="131"/>
  <c r="W3159" i="131"/>
  <c r="V3159" i="131"/>
  <c r="U3159" i="131"/>
  <c r="T3159" i="131"/>
  <c r="S3159" i="131"/>
  <c r="R3159" i="131"/>
  <c r="Q3159" i="131"/>
  <c r="P3159" i="131"/>
  <c r="O3159" i="131"/>
  <c r="N3159" i="131"/>
  <c r="M3159" i="131"/>
  <c r="L3159" i="131"/>
  <c r="K3159" i="131"/>
  <c r="J3159" i="131"/>
  <c r="I3159" i="131"/>
  <c r="H3159" i="131"/>
  <c r="G3159" i="131"/>
  <c r="F3159" i="131"/>
  <c r="E3159" i="131"/>
  <c r="D3159" i="131"/>
  <c r="C3159" i="131"/>
  <c r="AG3158" i="131"/>
  <c r="AD3158" i="131"/>
  <c r="AC3158" i="131"/>
  <c r="AB3158" i="131"/>
  <c r="AA3158" i="131"/>
  <c r="Z3158" i="131"/>
  <c r="Y3158" i="131"/>
  <c r="X3158" i="131"/>
  <c r="W3158" i="131"/>
  <c r="V3158" i="131"/>
  <c r="U3158" i="131"/>
  <c r="T3158" i="131"/>
  <c r="S3158" i="131"/>
  <c r="R3158" i="131"/>
  <c r="Q3158" i="131"/>
  <c r="P3158" i="131"/>
  <c r="O3158" i="131"/>
  <c r="N3158" i="131"/>
  <c r="M3158" i="131"/>
  <c r="L3158" i="131"/>
  <c r="K3158" i="131"/>
  <c r="J3158" i="131"/>
  <c r="I3158" i="131"/>
  <c r="H3158" i="131"/>
  <c r="G3158" i="131"/>
  <c r="F3158" i="131"/>
  <c r="E3158" i="131"/>
  <c r="D3158" i="131"/>
  <c r="C3158" i="131"/>
  <c r="AG3157" i="131"/>
  <c r="AD3157" i="131"/>
  <c r="AC3157" i="131"/>
  <c r="AB3157" i="131"/>
  <c r="AA3157" i="131"/>
  <c r="Z3157" i="131"/>
  <c r="Y3157" i="131"/>
  <c r="X3157" i="131"/>
  <c r="W3157" i="131"/>
  <c r="V3157" i="131"/>
  <c r="U3157" i="131"/>
  <c r="T3157" i="131"/>
  <c r="S3157" i="131"/>
  <c r="R3157" i="131"/>
  <c r="Q3157" i="131"/>
  <c r="P3157" i="131"/>
  <c r="O3157" i="131"/>
  <c r="N3157" i="131"/>
  <c r="M3157" i="131"/>
  <c r="L3157" i="131"/>
  <c r="K3157" i="131"/>
  <c r="J3157" i="131"/>
  <c r="I3157" i="131"/>
  <c r="H3157" i="131"/>
  <c r="G3157" i="131"/>
  <c r="F3157" i="131"/>
  <c r="E3157" i="131"/>
  <c r="D3157" i="131"/>
  <c r="C3157" i="131"/>
  <c r="AG3156" i="131"/>
  <c r="AD3156" i="131"/>
  <c r="AC3156" i="131"/>
  <c r="AB3156" i="131"/>
  <c r="AA3156" i="131"/>
  <c r="Z3156" i="131"/>
  <c r="Y3156" i="131"/>
  <c r="X3156" i="131"/>
  <c r="W3156" i="131"/>
  <c r="V3156" i="131"/>
  <c r="U3156" i="131"/>
  <c r="T3156" i="131"/>
  <c r="S3156" i="131"/>
  <c r="R3156" i="131"/>
  <c r="Q3156" i="131"/>
  <c r="P3156" i="131"/>
  <c r="O3156" i="131"/>
  <c r="N3156" i="131"/>
  <c r="M3156" i="131"/>
  <c r="L3156" i="131"/>
  <c r="K3156" i="131"/>
  <c r="J3156" i="131"/>
  <c r="I3156" i="131"/>
  <c r="H3156" i="131"/>
  <c r="G3156" i="131"/>
  <c r="F3156" i="131"/>
  <c r="E3156" i="131"/>
  <c r="D3156" i="131"/>
  <c r="C3156" i="131"/>
  <c r="AG3155" i="131"/>
  <c r="AD3155" i="131"/>
  <c r="AC3155" i="131"/>
  <c r="AB3155" i="131"/>
  <c r="AA3155" i="131"/>
  <c r="Z3155" i="131"/>
  <c r="Y3155" i="131"/>
  <c r="X3155" i="131"/>
  <c r="W3155" i="131"/>
  <c r="V3155" i="131"/>
  <c r="U3155" i="131"/>
  <c r="T3155" i="131"/>
  <c r="S3155" i="131"/>
  <c r="R3155" i="131"/>
  <c r="Q3155" i="131"/>
  <c r="P3155" i="131"/>
  <c r="O3155" i="131"/>
  <c r="N3155" i="131"/>
  <c r="M3155" i="131"/>
  <c r="L3155" i="131"/>
  <c r="K3155" i="131"/>
  <c r="J3155" i="131"/>
  <c r="I3155" i="131"/>
  <c r="H3155" i="131"/>
  <c r="G3155" i="131"/>
  <c r="F3155" i="131"/>
  <c r="E3155" i="131"/>
  <c r="D3155" i="131"/>
  <c r="C3155" i="131"/>
  <c r="AG3154" i="131"/>
  <c r="AD3154" i="131"/>
  <c r="AC3154" i="131"/>
  <c r="AB3154" i="131"/>
  <c r="AA3154" i="131"/>
  <c r="Z3154" i="131"/>
  <c r="Y3154" i="131"/>
  <c r="X3154" i="131"/>
  <c r="W3154" i="131"/>
  <c r="V3154" i="131"/>
  <c r="U3154" i="131"/>
  <c r="T3154" i="131"/>
  <c r="S3154" i="131"/>
  <c r="R3154" i="131"/>
  <c r="Q3154" i="131"/>
  <c r="P3154" i="131"/>
  <c r="O3154" i="131"/>
  <c r="N3154" i="131"/>
  <c r="M3154" i="131"/>
  <c r="L3154" i="131"/>
  <c r="K3154" i="131"/>
  <c r="J3154" i="131"/>
  <c r="I3154" i="131"/>
  <c r="H3154" i="131"/>
  <c r="G3154" i="131"/>
  <c r="F3154" i="131"/>
  <c r="E3154" i="131"/>
  <c r="D3154" i="131"/>
  <c r="C3154" i="131"/>
  <c r="AG3153" i="131"/>
  <c r="AD3153" i="131"/>
  <c r="AC3153" i="131"/>
  <c r="AB3153" i="131"/>
  <c r="AA3153" i="131"/>
  <c r="Z3153" i="131"/>
  <c r="Y3153" i="131"/>
  <c r="X3153" i="131"/>
  <c r="W3153" i="131"/>
  <c r="V3153" i="131"/>
  <c r="U3153" i="131"/>
  <c r="T3153" i="131"/>
  <c r="S3153" i="131"/>
  <c r="R3153" i="131"/>
  <c r="Q3153" i="131"/>
  <c r="P3153" i="131"/>
  <c r="O3153" i="131"/>
  <c r="N3153" i="131"/>
  <c r="M3153" i="131"/>
  <c r="L3153" i="131"/>
  <c r="K3153" i="131"/>
  <c r="J3153" i="131"/>
  <c r="I3153" i="131"/>
  <c r="H3153" i="131"/>
  <c r="G3153" i="131"/>
  <c r="F3153" i="131"/>
  <c r="E3153" i="131"/>
  <c r="D3153" i="131"/>
  <c r="C3153" i="131"/>
  <c r="AG3152" i="131"/>
  <c r="AD3152" i="131"/>
  <c r="AC3152" i="131"/>
  <c r="AB3152" i="131"/>
  <c r="AA3152" i="131"/>
  <c r="Z3152" i="131"/>
  <c r="Y3152" i="131"/>
  <c r="X3152" i="131"/>
  <c r="W3152" i="131"/>
  <c r="V3152" i="131"/>
  <c r="U3152" i="131"/>
  <c r="T3152" i="131"/>
  <c r="S3152" i="131"/>
  <c r="R3152" i="131"/>
  <c r="Q3152" i="131"/>
  <c r="P3152" i="131"/>
  <c r="O3152" i="131"/>
  <c r="N3152" i="131"/>
  <c r="M3152" i="131"/>
  <c r="L3152" i="131"/>
  <c r="K3152" i="131"/>
  <c r="J3152" i="131"/>
  <c r="I3152" i="131"/>
  <c r="H3152" i="131"/>
  <c r="G3152" i="131"/>
  <c r="F3152" i="131"/>
  <c r="E3152" i="131"/>
  <c r="D3152" i="131"/>
  <c r="C3152" i="131"/>
  <c r="AG3151" i="131"/>
  <c r="AD3151" i="131"/>
  <c r="AC3151" i="131"/>
  <c r="AB3151" i="131"/>
  <c r="AA3151" i="131"/>
  <c r="Z3151" i="131"/>
  <c r="Y3151" i="131"/>
  <c r="X3151" i="131"/>
  <c r="W3151" i="131"/>
  <c r="V3151" i="131"/>
  <c r="U3151" i="131"/>
  <c r="T3151" i="131"/>
  <c r="S3151" i="131"/>
  <c r="R3151" i="131"/>
  <c r="Q3151" i="131"/>
  <c r="P3151" i="131"/>
  <c r="O3151" i="131"/>
  <c r="N3151" i="131"/>
  <c r="M3151" i="131"/>
  <c r="L3151" i="131"/>
  <c r="K3151" i="131"/>
  <c r="J3151" i="131"/>
  <c r="I3151" i="131"/>
  <c r="H3151" i="131"/>
  <c r="G3151" i="131"/>
  <c r="F3151" i="131"/>
  <c r="E3151" i="131"/>
  <c r="D3151" i="131"/>
  <c r="C3151" i="131"/>
  <c r="AG3150" i="131"/>
  <c r="AD3150" i="131"/>
  <c r="AC3150" i="131"/>
  <c r="AB3150" i="131"/>
  <c r="AA3150" i="131"/>
  <c r="Z3150" i="131"/>
  <c r="Y3150" i="131"/>
  <c r="X3150" i="131"/>
  <c r="W3150" i="131"/>
  <c r="V3150" i="131"/>
  <c r="U3150" i="131"/>
  <c r="T3150" i="131"/>
  <c r="S3150" i="131"/>
  <c r="R3150" i="131"/>
  <c r="Q3150" i="131"/>
  <c r="P3150" i="131"/>
  <c r="O3150" i="131"/>
  <c r="N3150" i="131"/>
  <c r="M3150" i="131"/>
  <c r="L3150" i="131"/>
  <c r="K3150" i="131"/>
  <c r="J3150" i="131"/>
  <c r="I3150" i="131"/>
  <c r="H3150" i="131"/>
  <c r="G3150" i="131"/>
  <c r="F3150" i="131"/>
  <c r="E3150" i="131"/>
  <c r="D3150" i="131"/>
  <c r="C3150" i="131"/>
  <c r="AG3149" i="131"/>
  <c r="AD3149" i="131"/>
  <c r="AC3149" i="131"/>
  <c r="AB3149" i="131"/>
  <c r="AA3149" i="131"/>
  <c r="Z3149" i="131"/>
  <c r="Y3149" i="131"/>
  <c r="X3149" i="131"/>
  <c r="W3149" i="131"/>
  <c r="V3149" i="131"/>
  <c r="U3149" i="131"/>
  <c r="T3149" i="131"/>
  <c r="S3149" i="131"/>
  <c r="R3149" i="131"/>
  <c r="Q3149" i="131"/>
  <c r="P3149" i="131"/>
  <c r="O3149" i="131"/>
  <c r="N3149" i="131"/>
  <c r="M3149" i="131"/>
  <c r="L3149" i="131"/>
  <c r="K3149" i="131"/>
  <c r="J3149" i="131"/>
  <c r="I3149" i="131"/>
  <c r="H3149" i="131"/>
  <c r="G3149" i="131"/>
  <c r="F3149" i="131"/>
  <c r="E3149" i="131"/>
  <c r="D3149" i="131"/>
  <c r="C3149" i="131"/>
  <c r="AD3148" i="131"/>
  <c r="AC3148" i="131"/>
  <c r="AB3148" i="131"/>
  <c r="AA3148" i="131"/>
  <c r="Z3148" i="131"/>
  <c r="Y3148" i="131"/>
  <c r="X3148" i="131"/>
  <c r="W3148" i="131"/>
  <c r="V3148" i="131"/>
  <c r="U3148" i="131"/>
  <c r="T3148" i="131"/>
  <c r="S3148" i="131"/>
  <c r="R3148" i="131"/>
  <c r="Q3148" i="131"/>
  <c r="P3148" i="131"/>
  <c r="O3148" i="131"/>
  <c r="N3148" i="131"/>
  <c r="M3148" i="131"/>
  <c r="L3148" i="131"/>
  <c r="K3148" i="131"/>
  <c r="J3148" i="131"/>
  <c r="I3148" i="131"/>
  <c r="H3148" i="131"/>
  <c r="G3148" i="131"/>
  <c r="F3148" i="131"/>
  <c r="E3148" i="131"/>
  <c r="D3148" i="131"/>
  <c r="C3148" i="131"/>
  <c r="AD3147" i="131"/>
  <c r="AC3147" i="131"/>
  <c r="AB3147" i="131"/>
  <c r="AA3147" i="131"/>
  <c r="Z3147" i="131"/>
  <c r="Y3147" i="131"/>
  <c r="X3147" i="131"/>
  <c r="W3147" i="131"/>
  <c r="V3147" i="131"/>
  <c r="U3147" i="131"/>
  <c r="T3147" i="131"/>
  <c r="S3147" i="131"/>
  <c r="R3147" i="131"/>
  <c r="Q3147" i="131"/>
  <c r="P3147" i="131"/>
  <c r="O3147" i="131"/>
  <c r="N3147" i="131"/>
  <c r="M3147" i="131"/>
  <c r="L3147" i="131"/>
  <c r="K3147" i="131"/>
  <c r="J3147" i="131"/>
  <c r="I3147" i="131"/>
  <c r="H3147" i="131"/>
  <c r="G3147" i="131"/>
  <c r="F3147" i="131"/>
  <c r="E3147" i="131"/>
  <c r="D3147" i="131"/>
  <c r="C3147" i="131"/>
  <c r="AD3146" i="131"/>
  <c r="AC3146" i="131"/>
  <c r="AB3146" i="131"/>
  <c r="AA3146" i="131"/>
  <c r="Z3146" i="131"/>
  <c r="Y3146" i="131"/>
  <c r="X3146" i="131"/>
  <c r="W3146" i="131"/>
  <c r="V3146" i="131"/>
  <c r="U3146" i="131"/>
  <c r="T3146" i="131"/>
  <c r="S3146" i="131"/>
  <c r="R3146" i="131"/>
  <c r="Q3146" i="131"/>
  <c r="P3146" i="131"/>
  <c r="O3146" i="131"/>
  <c r="N3146" i="131"/>
  <c r="M3146" i="131"/>
  <c r="L3146" i="131"/>
  <c r="K3146" i="131"/>
  <c r="J3146" i="131"/>
  <c r="I3146" i="131"/>
  <c r="H3146" i="131"/>
  <c r="G3146" i="131"/>
  <c r="F3146" i="131"/>
  <c r="E3146" i="131"/>
  <c r="D3146" i="131"/>
  <c r="C3146" i="131"/>
  <c r="AD3145" i="131"/>
  <c r="AC3145" i="131"/>
  <c r="AB3145" i="131"/>
  <c r="AA3145" i="131"/>
  <c r="Z3145" i="131"/>
  <c r="Y3145" i="131"/>
  <c r="X3145" i="131"/>
  <c r="W3145" i="131"/>
  <c r="V3145" i="131"/>
  <c r="U3145" i="131"/>
  <c r="T3145" i="131"/>
  <c r="S3145" i="131"/>
  <c r="R3145" i="131"/>
  <c r="Q3145" i="131"/>
  <c r="P3145" i="131"/>
  <c r="O3145" i="131"/>
  <c r="N3145" i="131"/>
  <c r="M3145" i="131"/>
  <c r="L3145" i="131"/>
  <c r="K3145" i="131"/>
  <c r="J3145" i="131"/>
  <c r="I3145" i="131"/>
  <c r="H3145" i="131"/>
  <c r="G3145" i="131"/>
  <c r="F3145" i="131"/>
  <c r="E3145" i="131"/>
  <c r="D3145" i="131"/>
  <c r="C3145" i="131"/>
  <c r="AD3144" i="131"/>
  <c r="AC3144" i="131"/>
  <c r="AB3144" i="131"/>
  <c r="AA3144" i="131"/>
  <c r="Z3144" i="131"/>
  <c r="Y3144" i="131"/>
  <c r="X3144" i="131"/>
  <c r="W3144" i="131"/>
  <c r="V3144" i="131"/>
  <c r="U3144" i="131"/>
  <c r="T3144" i="131"/>
  <c r="S3144" i="131"/>
  <c r="R3144" i="131"/>
  <c r="Q3144" i="131"/>
  <c r="P3144" i="131"/>
  <c r="O3144" i="131"/>
  <c r="N3144" i="131"/>
  <c r="M3144" i="131"/>
  <c r="L3144" i="131"/>
  <c r="K3144" i="131"/>
  <c r="J3144" i="131"/>
  <c r="I3144" i="131"/>
  <c r="H3144" i="131"/>
  <c r="G3144" i="131"/>
  <c r="F3144" i="131"/>
  <c r="E3144" i="131"/>
  <c r="D3144" i="131"/>
  <c r="C3144" i="131"/>
  <c r="AD3143" i="131"/>
  <c r="AC3143" i="131"/>
  <c r="AB3143" i="131"/>
  <c r="AA3143" i="131"/>
  <c r="Z3143" i="131"/>
  <c r="Y3143" i="131"/>
  <c r="X3143" i="131"/>
  <c r="W3143" i="131"/>
  <c r="V3143" i="131"/>
  <c r="U3143" i="131"/>
  <c r="T3143" i="131"/>
  <c r="S3143" i="131"/>
  <c r="R3143" i="131"/>
  <c r="Q3143" i="131"/>
  <c r="P3143" i="131"/>
  <c r="O3143" i="131"/>
  <c r="N3143" i="131"/>
  <c r="M3143" i="131"/>
  <c r="L3143" i="131"/>
  <c r="K3143" i="131"/>
  <c r="J3143" i="131"/>
  <c r="I3143" i="131"/>
  <c r="H3143" i="131"/>
  <c r="G3143" i="131"/>
  <c r="F3143" i="131"/>
  <c r="E3143" i="131"/>
  <c r="D3143" i="131"/>
  <c r="C3143" i="131"/>
  <c r="AD3142" i="131"/>
  <c r="AC3142" i="131"/>
  <c r="AB3142" i="131"/>
  <c r="AA3142" i="131"/>
  <c r="Z3142" i="131"/>
  <c r="Y3142" i="131"/>
  <c r="X3142" i="131"/>
  <c r="W3142" i="131"/>
  <c r="V3142" i="131"/>
  <c r="U3142" i="131"/>
  <c r="T3142" i="131"/>
  <c r="S3142" i="131"/>
  <c r="R3142" i="131"/>
  <c r="Q3142" i="131"/>
  <c r="P3142" i="131"/>
  <c r="O3142" i="131"/>
  <c r="N3142" i="131"/>
  <c r="M3142" i="131"/>
  <c r="L3142" i="131"/>
  <c r="K3142" i="131"/>
  <c r="J3142" i="131"/>
  <c r="I3142" i="131"/>
  <c r="H3142" i="131"/>
  <c r="G3142" i="131"/>
  <c r="F3142" i="131"/>
  <c r="E3142" i="131"/>
  <c r="D3142" i="131"/>
  <c r="C3142" i="131"/>
  <c r="AD3141" i="131"/>
  <c r="AC3141" i="131"/>
  <c r="AB3141" i="131"/>
  <c r="AA3141" i="131"/>
  <c r="Z3141" i="131"/>
  <c r="Y3141" i="131"/>
  <c r="X3141" i="131"/>
  <c r="W3141" i="131"/>
  <c r="V3141" i="131"/>
  <c r="U3141" i="131"/>
  <c r="T3141" i="131"/>
  <c r="S3141" i="131"/>
  <c r="R3141" i="131"/>
  <c r="Q3141" i="131"/>
  <c r="P3141" i="131"/>
  <c r="O3141" i="131"/>
  <c r="N3141" i="131"/>
  <c r="M3141" i="131"/>
  <c r="L3141" i="131"/>
  <c r="K3141" i="131"/>
  <c r="J3141" i="131"/>
  <c r="I3141" i="131"/>
  <c r="H3141" i="131"/>
  <c r="G3141" i="131"/>
  <c r="F3141" i="131"/>
  <c r="E3141" i="131"/>
  <c r="D3141" i="131"/>
  <c r="C3141" i="131"/>
  <c r="AD3140" i="131"/>
  <c r="AC3140" i="131"/>
  <c r="AB3140" i="131"/>
  <c r="AA3140" i="131"/>
  <c r="Z3140" i="131"/>
  <c r="Y3140" i="131"/>
  <c r="X3140" i="131"/>
  <c r="W3140" i="131"/>
  <c r="V3140" i="131"/>
  <c r="U3140" i="131"/>
  <c r="T3140" i="131"/>
  <c r="S3140" i="131"/>
  <c r="R3140" i="131"/>
  <c r="Q3140" i="131"/>
  <c r="P3140" i="131"/>
  <c r="O3140" i="131"/>
  <c r="N3140" i="131"/>
  <c r="M3140" i="131"/>
  <c r="L3140" i="131"/>
  <c r="K3140" i="131"/>
  <c r="J3140" i="131"/>
  <c r="I3140" i="131"/>
  <c r="H3140" i="131"/>
  <c r="G3140" i="131"/>
  <c r="F3140" i="131"/>
  <c r="E3140" i="131"/>
  <c r="D3140" i="131"/>
  <c r="C3140" i="131"/>
  <c r="AD3139" i="131"/>
  <c r="AC3139" i="131"/>
  <c r="AB3139" i="131"/>
  <c r="AA3139" i="131"/>
  <c r="Z3139" i="131"/>
  <c r="Y3139" i="131"/>
  <c r="X3139" i="131"/>
  <c r="W3139" i="131"/>
  <c r="V3139" i="131"/>
  <c r="U3139" i="131"/>
  <c r="T3139" i="131"/>
  <c r="S3139" i="131"/>
  <c r="R3139" i="131"/>
  <c r="Q3139" i="131"/>
  <c r="P3139" i="131"/>
  <c r="O3139" i="131"/>
  <c r="N3139" i="131"/>
  <c r="M3139" i="131"/>
  <c r="L3139" i="131"/>
  <c r="K3139" i="131"/>
  <c r="J3139" i="131"/>
  <c r="I3139" i="131"/>
  <c r="H3139" i="131"/>
  <c r="G3139" i="131"/>
  <c r="F3139" i="131"/>
  <c r="E3139" i="131"/>
  <c r="D3139" i="131"/>
  <c r="C3139" i="131"/>
  <c r="AD3138" i="131"/>
  <c r="AC3138" i="131"/>
  <c r="AB3138" i="131"/>
  <c r="AA3138" i="131"/>
  <c r="Z3138" i="131"/>
  <c r="Y3138" i="131"/>
  <c r="X3138" i="131"/>
  <c r="W3138" i="131"/>
  <c r="V3138" i="131"/>
  <c r="U3138" i="131"/>
  <c r="T3138" i="131"/>
  <c r="S3138" i="131"/>
  <c r="R3138" i="131"/>
  <c r="Q3138" i="131"/>
  <c r="P3138" i="131"/>
  <c r="O3138" i="131"/>
  <c r="N3138" i="131"/>
  <c r="M3138" i="131"/>
  <c r="L3138" i="131"/>
  <c r="K3138" i="131"/>
  <c r="J3138" i="131"/>
  <c r="I3138" i="131"/>
  <c r="H3138" i="131"/>
  <c r="G3138" i="131"/>
  <c r="F3138" i="131"/>
  <c r="E3138" i="131"/>
  <c r="D3138" i="131"/>
  <c r="C3138" i="131"/>
  <c r="AD3137" i="131"/>
  <c r="AC3137" i="131"/>
  <c r="AB3137" i="131"/>
  <c r="AA3137" i="131"/>
  <c r="Z3137" i="131"/>
  <c r="Y3137" i="131"/>
  <c r="X3137" i="131"/>
  <c r="W3137" i="131"/>
  <c r="V3137" i="131"/>
  <c r="U3137" i="131"/>
  <c r="T3137" i="131"/>
  <c r="S3137" i="131"/>
  <c r="R3137" i="131"/>
  <c r="Q3137" i="131"/>
  <c r="P3137" i="131"/>
  <c r="O3137" i="131"/>
  <c r="N3137" i="131"/>
  <c r="M3137" i="131"/>
  <c r="L3137" i="131"/>
  <c r="K3137" i="131"/>
  <c r="J3137" i="131"/>
  <c r="I3137" i="131"/>
  <c r="H3137" i="131"/>
  <c r="G3137" i="131"/>
  <c r="F3137" i="131"/>
  <c r="E3137" i="131"/>
  <c r="D3137" i="131"/>
  <c r="C3137" i="131"/>
  <c r="AD3136" i="131"/>
  <c r="AC3136" i="131"/>
  <c r="AB3136" i="131"/>
  <c r="AA3136" i="131"/>
  <c r="Z3136" i="131"/>
  <c r="Y3136" i="131"/>
  <c r="X3136" i="131"/>
  <c r="W3136" i="131"/>
  <c r="V3136" i="131"/>
  <c r="U3136" i="131"/>
  <c r="T3136" i="131"/>
  <c r="S3136" i="131"/>
  <c r="R3136" i="131"/>
  <c r="Q3136" i="131"/>
  <c r="P3136" i="131"/>
  <c r="O3136" i="131"/>
  <c r="N3136" i="131"/>
  <c r="M3136" i="131"/>
  <c r="L3136" i="131"/>
  <c r="K3136" i="131"/>
  <c r="J3136" i="131"/>
  <c r="I3136" i="131"/>
  <c r="H3136" i="131"/>
  <c r="G3136" i="131"/>
  <c r="F3136" i="131"/>
  <c r="E3136" i="131"/>
  <c r="D3136" i="131"/>
  <c r="C3136" i="131"/>
  <c r="AD3135" i="131"/>
  <c r="AC3135" i="131"/>
  <c r="AB3135" i="131"/>
  <c r="AA3135" i="131"/>
  <c r="Z3135" i="131"/>
  <c r="Y3135" i="131"/>
  <c r="X3135" i="131"/>
  <c r="W3135" i="131"/>
  <c r="V3135" i="131"/>
  <c r="U3135" i="131"/>
  <c r="T3135" i="131"/>
  <c r="S3135" i="131"/>
  <c r="R3135" i="131"/>
  <c r="Q3135" i="131"/>
  <c r="P3135" i="131"/>
  <c r="O3135" i="131"/>
  <c r="N3135" i="131"/>
  <c r="M3135" i="131"/>
  <c r="L3135" i="131"/>
  <c r="K3135" i="131"/>
  <c r="J3135" i="131"/>
  <c r="I3135" i="131"/>
  <c r="H3135" i="131"/>
  <c r="G3135" i="131"/>
  <c r="F3135" i="131"/>
  <c r="E3135" i="131"/>
  <c r="D3135" i="131"/>
  <c r="C3135" i="131"/>
  <c r="AD3134" i="131"/>
  <c r="AC3134" i="131"/>
  <c r="AB3134" i="131"/>
  <c r="AA3134" i="131"/>
  <c r="Z3134" i="131"/>
  <c r="Y3134" i="131"/>
  <c r="X3134" i="131"/>
  <c r="W3134" i="131"/>
  <c r="V3134" i="131"/>
  <c r="U3134" i="131"/>
  <c r="T3134" i="131"/>
  <c r="S3134" i="131"/>
  <c r="R3134" i="131"/>
  <c r="Q3134" i="131"/>
  <c r="P3134" i="131"/>
  <c r="O3134" i="131"/>
  <c r="N3134" i="131"/>
  <c r="M3134" i="131"/>
  <c r="L3134" i="131"/>
  <c r="K3134" i="131"/>
  <c r="J3134" i="131"/>
  <c r="I3134" i="131"/>
  <c r="H3134" i="131"/>
  <c r="G3134" i="131"/>
  <c r="F3134" i="131"/>
  <c r="E3134" i="131"/>
  <c r="D3134" i="131"/>
  <c r="C3134" i="131"/>
  <c r="AD3133" i="131"/>
  <c r="AC3133" i="131"/>
  <c r="AB3133" i="131"/>
  <c r="AA3133" i="131"/>
  <c r="Z3133" i="131"/>
  <c r="Y3133" i="131"/>
  <c r="X3133" i="131"/>
  <c r="W3133" i="131"/>
  <c r="V3133" i="131"/>
  <c r="U3133" i="131"/>
  <c r="T3133" i="131"/>
  <c r="S3133" i="131"/>
  <c r="R3133" i="131"/>
  <c r="Q3133" i="131"/>
  <c r="P3133" i="131"/>
  <c r="O3133" i="131"/>
  <c r="N3133" i="131"/>
  <c r="M3133" i="131"/>
  <c r="L3133" i="131"/>
  <c r="K3133" i="131"/>
  <c r="J3133" i="131"/>
  <c r="I3133" i="131"/>
  <c r="H3133" i="131"/>
  <c r="G3133" i="131"/>
  <c r="F3133" i="131"/>
  <c r="E3133" i="131"/>
  <c r="D3133" i="131"/>
  <c r="C3133" i="131"/>
  <c r="AD3132" i="131"/>
  <c r="AC3132" i="131"/>
  <c r="AB3132" i="131"/>
  <c r="AA3132" i="131"/>
  <c r="Z3132" i="131"/>
  <c r="Y3132" i="131"/>
  <c r="X3132" i="131"/>
  <c r="W3132" i="131"/>
  <c r="V3132" i="131"/>
  <c r="U3132" i="131"/>
  <c r="T3132" i="131"/>
  <c r="S3132" i="131"/>
  <c r="R3132" i="131"/>
  <c r="Q3132" i="131"/>
  <c r="P3132" i="131"/>
  <c r="O3132" i="131"/>
  <c r="N3132" i="131"/>
  <c r="M3132" i="131"/>
  <c r="L3132" i="131"/>
  <c r="K3132" i="131"/>
  <c r="J3132" i="131"/>
  <c r="I3132" i="131"/>
  <c r="H3132" i="131"/>
  <c r="G3132" i="131"/>
  <c r="F3132" i="131"/>
  <c r="E3132" i="131"/>
  <c r="D3132" i="131"/>
  <c r="C3132" i="131"/>
  <c r="AD3129" i="131"/>
  <c r="AC3129" i="131"/>
  <c r="AB3129" i="131"/>
  <c r="AA3129" i="131"/>
  <c r="Z3129" i="131"/>
  <c r="Y3129" i="131"/>
  <c r="X3129" i="131"/>
  <c r="W3129" i="131"/>
  <c r="V3129" i="131"/>
  <c r="U3129" i="131"/>
  <c r="T3129" i="131"/>
  <c r="S3129" i="131"/>
  <c r="R3129" i="131"/>
  <c r="Q3129" i="131"/>
  <c r="P3129" i="131"/>
  <c r="O3129" i="131"/>
  <c r="N3129" i="131"/>
  <c r="M3129" i="131"/>
  <c r="L3129" i="131"/>
  <c r="K3129" i="131"/>
  <c r="J3129" i="131"/>
  <c r="I3129" i="131"/>
  <c r="H3129" i="131"/>
  <c r="G3129" i="131"/>
  <c r="F3129" i="131"/>
  <c r="E3129" i="131"/>
  <c r="D3129" i="131"/>
  <c r="C3129" i="131"/>
  <c r="AG3128" i="131"/>
  <c r="AD3128" i="131"/>
  <c r="AC3128" i="131"/>
  <c r="AB3128" i="131"/>
  <c r="AA3128" i="131"/>
  <c r="Z3128" i="131"/>
  <c r="Y3128" i="131"/>
  <c r="X3128" i="131"/>
  <c r="W3128" i="131"/>
  <c r="V3128" i="131"/>
  <c r="U3128" i="131"/>
  <c r="T3128" i="131"/>
  <c r="S3128" i="131"/>
  <c r="R3128" i="131"/>
  <c r="Q3128" i="131"/>
  <c r="P3128" i="131"/>
  <c r="O3128" i="131"/>
  <c r="N3128" i="131"/>
  <c r="M3128" i="131"/>
  <c r="L3128" i="131"/>
  <c r="K3128" i="131"/>
  <c r="J3128" i="131"/>
  <c r="I3128" i="131"/>
  <c r="H3128" i="131"/>
  <c r="G3128" i="131"/>
  <c r="F3128" i="131"/>
  <c r="E3128" i="131"/>
  <c r="D3128" i="131"/>
  <c r="C3128" i="131"/>
  <c r="AG3127" i="131"/>
  <c r="AD3127" i="131"/>
  <c r="AC3127" i="131"/>
  <c r="AB3127" i="131"/>
  <c r="AA3127" i="131"/>
  <c r="Z3127" i="131"/>
  <c r="Y3127" i="131"/>
  <c r="X3127" i="131"/>
  <c r="W3127" i="131"/>
  <c r="V3127" i="131"/>
  <c r="U3127" i="131"/>
  <c r="T3127" i="131"/>
  <c r="S3127" i="131"/>
  <c r="R3127" i="131"/>
  <c r="Q3127" i="131"/>
  <c r="P3127" i="131"/>
  <c r="O3127" i="131"/>
  <c r="N3127" i="131"/>
  <c r="M3127" i="131"/>
  <c r="L3127" i="131"/>
  <c r="K3127" i="131"/>
  <c r="J3127" i="131"/>
  <c r="I3127" i="131"/>
  <c r="H3127" i="131"/>
  <c r="G3127" i="131"/>
  <c r="F3127" i="131"/>
  <c r="E3127" i="131"/>
  <c r="D3127" i="131"/>
  <c r="C3127" i="131"/>
  <c r="AG3126" i="131"/>
  <c r="AD3126" i="131"/>
  <c r="AC3126" i="131"/>
  <c r="AB3126" i="131"/>
  <c r="AA3126" i="131"/>
  <c r="Z3126" i="131"/>
  <c r="Y3126" i="131"/>
  <c r="X3126" i="131"/>
  <c r="W3126" i="131"/>
  <c r="V3126" i="131"/>
  <c r="U3126" i="131"/>
  <c r="T3126" i="131"/>
  <c r="S3126" i="131"/>
  <c r="R3126" i="131"/>
  <c r="Q3126" i="131"/>
  <c r="P3126" i="131"/>
  <c r="O3126" i="131"/>
  <c r="N3126" i="131"/>
  <c r="M3126" i="131"/>
  <c r="L3126" i="131"/>
  <c r="K3126" i="131"/>
  <c r="J3126" i="131"/>
  <c r="I3126" i="131"/>
  <c r="H3126" i="131"/>
  <c r="G3126" i="131"/>
  <c r="F3126" i="131"/>
  <c r="E3126" i="131"/>
  <c r="D3126" i="131"/>
  <c r="C3126" i="131"/>
  <c r="AG3125" i="131"/>
  <c r="AD3125" i="131"/>
  <c r="AC3125" i="131"/>
  <c r="AB3125" i="131"/>
  <c r="AA3125" i="131"/>
  <c r="Z3125" i="131"/>
  <c r="Y3125" i="131"/>
  <c r="X3125" i="131"/>
  <c r="W3125" i="131"/>
  <c r="V3125" i="131"/>
  <c r="U3125" i="131"/>
  <c r="T3125" i="131"/>
  <c r="S3125" i="131"/>
  <c r="R3125" i="131"/>
  <c r="Q3125" i="131"/>
  <c r="P3125" i="131"/>
  <c r="O3125" i="131"/>
  <c r="N3125" i="131"/>
  <c r="M3125" i="131"/>
  <c r="L3125" i="131"/>
  <c r="K3125" i="131"/>
  <c r="J3125" i="131"/>
  <c r="I3125" i="131"/>
  <c r="H3125" i="131"/>
  <c r="G3125" i="131"/>
  <c r="F3125" i="131"/>
  <c r="E3125" i="131"/>
  <c r="D3125" i="131"/>
  <c r="C3125" i="131"/>
  <c r="AG3124" i="131"/>
  <c r="AD3124" i="131"/>
  <c r="AC3124" i="131"/>
  <c r="AB3124" i="131"/>
  <c r="AA3124" i="131"/>
  <c r="Z3124" i="131"/>
  <c r="Y3124" i="131"/>
  <c r="X3124" i="131"/>
  <c r="W3124" i="131"/>
  <c r="V3124" i="131"/>
  <c r="U3124" i="131"/>
  <c r="T3124" i="131"/>
  <c r="S3124" i="131"/>
  <c r="R3124" i="131"/>
  <c r="Q3124" i="131"/>
  <c r="P3124" i="131"/>
  <c r="O3124" i="131"/>
  <c r="N3124" i="131"/>
  <c r="M3124" i="131"/>
  <c r="L3124" i="131"/>
  <c r="K3124" i="131"/>
  <c r="J3124" i="131"/>
  <c r="I3124" i="131"/>
  <c r="H3124" i="131"/>
  <c r="G3124" i="131"/>
  <c r="F3124" i="131"/>
  <c r="E3124" i="131"/>
  <c r="D3124" i="131"/>
  <c r="C3124" i="131"/>
  <c r="AG3123" i="131"/>
  <c r="AD3123" i="131"/>
  <c r="AC3123" i="131"/>
  <c r="AB3123" i="131"/>
  <c r="AA3123" i="131"/>
  <c r="Z3123" i="131"/>
  <c r="Y3123" i="131"/>
  <c r="X3123" i="131"/>
  <c r="W3123" i="131"/>
  <c r="V3123" i="131"/>
  <c r="U3123" i="131"/>
  <c r="T3123" i="131"/>
  <c r="S3123" i="131"/>
  <c r="R3123" i="131"/>
  <c r="Q3123" i="131"/>
  <c r="P3123" i="131"/>
  <c r="O3123" i="131"/>
  <c r="N3123" i="131"/>
  <c r="M3123" i="131"/>
  <c r="L3123" i="131"/>
  <c r="K3123" i="131"/>
  <c r="J3123" i="131"/>
  <c r="I3123" i="131"/>
  <c r="H3123" i="131"/>
  <c r="G3123" i="131"/>
  <c r="F3123" i="131"/>
  <c r="E3123" i="131"/>
  <c r="D3123" i="131"/>
  <c r="C3123" i="131"/>
  <c r="AG3122" i="131"/>
  <c r="AD3122" i="131"/>
  <c r="AC3122" i="131"/>
  <c r="AB3122" i="131"/>
  <c r="AA3122" i="131"/>
  <c r="Z3122" i="131"/>
  <c r="Y3122" i="131"/>
  <c r="X3122" i="131"/>
  <c r="W3122" i="131"/>
  <c r="V3122" i="131"/>
  <c r="U3122" i="131"/>
  <c r="T3122" i="131"/>
  <c r="S3122" i="131"/>
  <c r="R3122" i="131"/>
  <c r="Q3122" i="131"/>
  <c r="P3122" i="131"/>
  <c r="O3122" i="131"/>
  <c r="N3122" i="131"/>
  <c r="M3122" i="131"/>
  <c r="L3122" i="131"/>
  <c r="K3122" i="131"/>
  <c r="J3122" i="131"/>
  <c r="I3122" i="131"/>
  <c r="H3122" i="131"/>
  <c r="G3122" i="131"/>
  <c r="F3122" i="131"/>
  <c r="E3122" i="131"/>
  <c r="D3122" i="131"/>
  <c r="C3122" i="131"/>
  <c r="AG3121" i="131"/>
  <c r="AD3121" i="131"/>
  <c r="AC3121" i="131"/>
  <c r="AB3121" i="131"/>
  <c r="AA3121" i="131"/>
  <c r="Z3121" i="131"/>
  <c r="Y3121" i="131"/>
  <c r="X3121" i="131"/>
  <c r="W3121" i="131"/>
  <c r="V3121" i="131"/>
  <c r="U3121" i="131"/>
  <c r="T3121" i="131"/>
  <c r="S3121" i="131"/>
  <c r="R3121" i="131"/>
  <c r="Q3121" i="131"/>
  <c r="P3121" i="131"/>
  <c r="O3121" i="131"/>
  <c r="N3121" i="131"/>
  <c r="M3121" i="131"/>
  <c r="L3121" i="131"/>
  <c r="K3121" i="131"/>
  <c r="J3121" i="131"/>
  <c r="I3121" i="131"/>
  <c r="H3121" i="131"/>
  <c r="G3121" i="131"/>
  <c r="F3121" i="131"/>
  <c r="E3121" i="131"/>
  <c r="D3121" i="131"/>
  <c r="C3121" i="131"/>
  <c r="AG3120" i="131"/>
  <c r="AD3120" i="131"/>
  <c r="AC3120" i="131"/>
  <c r="AB3120" i="131"/>
  <c r="AA3120" i="131"/>
  <c r="Z3120" i="131"/>
  <c r="Y3120" i="131"/>
  <c r="X3120" i="131"/>
  <c r="W3120" i="131"/>
  <c r="V3120" i="131"/>
  <c r="U3120" i="131"/>
  <c r="T3120" i="131"/>
  <c r="S3120" i="131"/>
  <c r="R3120" i="131"/>
  <c r="Q3120" i="131"/>
  <c r="P3120" i="131"/>
  <c r="O3120" i="131"/>
  <c r="N3120" i="131"/>
  <c r="M3120" i="131"/>
  <c r="L3120" i="131"/>
  <c r="K3120" i="131"/>
  <c r="J3120" i="131"/>
  <c r="I3120" i="131"/>
  <c r="H3120" i="131"/>
  <c r="G3120" i="131"/>
  <c r="F3120" i="131"/>
  <c r="E3120" i="131"/>
  <c r="D3120" i="131"/>
  <c r="C3120" i="131"/>
  <c r="AG3119" i="131"/>
  <c r="AD3119" i="131"/>
  <c r="AC3119" i="131"/>
  <c r="AB3119" i="131"/>
  <c r="AA3119" i="131"/>
  <c r="Z3119" i="131"/>
  <c r="Y3119" i="131"/>
  <c r="X3119" i="131"/>
  <c r="W3119" i="131"/>
  <c r="V3119" i="131"/>
  <c r="U3119" i="131"/>
  <c r="T3119" i="131"/>
  <c r="S3119" i="131"/>
  <c r="R3119" i="131"/>
  <c r="Q3119" i="131"/>
  <c r="P3119" i="131"/>
  <c r="O3119" i="131"/>
  <c r="N3119" i="131"/>
  <c r="M3119" i="131"/>
  <c r="L3119" i="131"/>
  <c r="K3119" i="131"/>
  <c r="J3119" i="131"/>
  <c r="I3119" i="131"/>
  <c r="H3119" i="131"/>
  <c r="G3119" i="131"/>
  <c r="F3119" i="131"/>
  <c r="E3119" i="131"/>
  <c r="D3119" i="131"/>
  <c r="C3119" i="131"/>
  <c r="AD3118" i="131"/>
  <c r="AC3118" i="131"/>
  <c r="AB3118" i="131"/>
  <c r="AA3118" i="131"/>
  <c r="Z3118" i="131"/>
  <c r="Y3118" i="131"/>
  <c r="X3118" i="131"/>
  <c r="W3118" i="131"/>
  <c r="V3118" i="131"/>
  <c r="U3118" i="131"/>
  <c r="T3118" i="131"/>
  <c r="S3118" i="131"/>
  <c r="R3118" i="131"/>
  <c r="Q3118" i="131"/>
  <c r="P3118" i="131"/>
  <c r="O3118" i="131"/>
  <c r="N3118" i="131"/>
  <c r="M3118" i="131"/>
  <c r="L3118" i="131"/>
  <c r="K3118" i="131"/>
  <c r="J3118" i="131"/>
  <c r="I3118" i="131"/>
  <c r="H3118" i="131"/>
  <c r="G3118" i="131"/>
  <c r="F3118" i="131"/>
  <c r="E3118" i="131"/>
  <c r="D3118" i="131"/>
  <c r="C3118" i="131"/>
  <c r="AD3117" i="131"/>
  <c r="AC3117" i="131"/>
  <c r="AB3117" i="131"/>
  <c r="AA3117" i="131"/>
  <c r="Z3117" i="131"/>
  <c r="Y3117" i="131"/>
  <c r="X3117" i="131"/>
  <c r="W3117" i="131"/>
  <c r="V3117" i="131"/>
  <c r="U3117" i="131"/>
  <c r="T3117" i="131"/>
  <c r="S3117" i="131"/>
  <c r="R3117" i="131"/>
  <c r="Q3117" i="131"/>
  <c r="P3117" i="131"/>
  <c r="O3117" i="131"/>
  <c r="N3117" i="131"/>
  <c r="M3117" i="131"/>
  <c r="L3117" i="131"/>
  <c r="K3117" i="131"/>
  <c r="J3117" i="131"/>
  <c r="I3117" i="131"/>
  <c r="H3117" i="131"/>
  <c r="G3117" i="131"/>
  <c r="F3117" i="131"/>
  <c r="E3117" i="131"/>
  <c r="D3117" i="131"/>
  <c r="C3117" i="131"/>
  <c r="AD3116" i="131"/>
  <c r="AC3116" i="131"/>
  <c r="AB3116" i="131"/>
  <c r="AA3116" i="131"/>
  <c r="Z3116" i="131"/>
  <c r="Y3116" i="131"/>
  <c r="X3116" i="131"/>
  <c r="W3116" i="131"/>
  <c r="V3116" i="131"/>
  <c r="U3116" i="131"/>
  <c r="T3116" i="131"/>
  <c r="S3116" i="131"/>
  <c r="R3116" i="131"/>
  <c r="Q3116" i="131"/>
  <c r="P3116" i="131"/>
  <c r="O3116" i="131"/>
  <c r="N3116" i="131"/>
  <c r="M3116" i="131"/>
  <c r="L3116" i="131"/>
  <c r="K3116" i="131"/>
  <c r="J3116" i="131"/>
  <c r="I3116" i="131"/>
  <c r="H3116" i="131"/>
  <c r="G3116" i="131"/>
  <c r="F3116" i="131"/>
  <c r="E3116" i="131"/>
  <c r="D3116" i="131"/>
  <c r="C3116" i="131"/>
  <c r="AD3115" i="131"/>
  <c r="AC3115" i="131"/>
  <c r="AB3115" i="131"/>
  <c r="AA3115" i="131"/>
  <c r="Z3115" i="131"/>
  <c r="Y3115" i="131"/>
  <c r="X3115" i="131"/>
  <c r="W3115" i="131"/>
  <c r="V3115" i="131"/>
  <c r="U3115" i="131"/>
  <c r="T3115" i="131"/>
  <c r="S3115" i="131"/>
  <c r="R3115" i="131"/>
  <c r="Q3115" i="131"/>
  <c r="P3115" i="131"/>
  <c r="O3115" i="131"/>
  <c r="N3115" i="131"/>
  <c r="M3115" i="131"/>
  <c r="L3115" i="131"/>
  <c r="K3115" i="131"/>
  <c r="J3115" i="131"/>
  <c r="I3115" i="131"/>
  <c r="H3115" i="131"/>
  <c r="G3115" i="131"/>
  <c r="F3115" i="131"/>
  <c r="E3115" i="131"/>
  <c r="D3115" i="131"/>
  <c r="C3115" i="131"/>
  <c r="AD3114" i="131"/>
  <c r="AC3114" i="131"/>
  <c r="AB3114" i="131"/>
  <c r="AA3114" i="131"/>
  <c r="Z3114" i="131"/>
  <c r="Y3114" i="131"/>
  <c r="X3114" i="131"/>
  <c r="W3114" i="131"/>
  <c r="V3114" i="131"/>
  <c r="U3114" i="131"/>
  <c r="T3114" i="131"/>
  <c r="S3114" i="131"/>
  <c r="R3114" i="131"/>
  <c r="Q3114" i="131"/>
  <c r="P3114" i="131"/>
  <c r="O3114" i="131"/>
  <c r="N3114" i="131"/>
  <c r="M3114" i="131"/>
  <c r="L3114" i="131"/>
  <c r="K3114" i="131"/>
  <c r="J3114" i="131"/>
  <c r="I3114" i="131"/>
  <c r="H3114" i="131"/>
  <c r="G3114" i="131"/>
  <c r="F3114" i="131"/>
  <c r="E3114" i="131"/>
  <c r="D3114" i="131"/>
  <c r="C3114" i="131"/>
  <c r="AD3113" i="131"/>
  <c r="AC3113" i="131"/>
  <c r="AB3113" i="131"/>
  <c r="AA3113" i="131"/>
  <c r="Z3113" i="131"/>
  <c r="Y3113" i="131"/>
  <c r="X3113" i="131"/>
  <c r="W3113" i="131"/>
  <c r="V3113" i="131"/>
  <c r="U3113" i="131"/>
  <c r="T3113" i="131"/>
  <c r="S3113" i="131"/>
  <c r="R3113" i="131"/>
  <c r="Q3113" i="131"/>
  <c r="P3113" i="131"/>
  <c r="O3113" i="131"/>
  <c r="N3113" i="131"/>
  <c r="M3113" i="131"/>
  <c r="L3113" i="131"/>
  <c r="K3113" i="131"/>
  <c r="J3113" i="131"/>
  <c r="I3113" i="131"/>
  <c r="H3113" i="131"/>
  <c r="G3113" i="131"/>
  <c r="F3113" i="131"/>
  <c r="E3113" i="131"/>
  <c r="D3113" i="131"/>
  <c r="C3113" i="131"/>
  <c r="AD3112" i="131"/>
  <c r="AC3112" i="131"/>
  <c r="AB3112" i="131"/>
  <c r="AA3112" i="131"/>
  <c r="Z3112" i="131"/>
  <c r="Y3112" i="131"/>
  <c r="X3112" i="131"/>
  <c r="W3112" i="131"/>
  <c r="V3112" i="131"/>
  <c r="U3112" i="131"/>
  <c r="T3112" i="131"/>
  <c r="S3112" i="131"/>
  <c r="R3112" i="131"/>
  <c r="Q3112" i="131"/>
  <c r="P3112" i="131"/>
  <c r="O3112" i="131"/>
  <c r="N3112" i="131"/>
  <c r="M3112" i="131"/>
  <c r="L3112" i="131"/>
  <c r="K3112" i="131"/>
  <c r="J3112" i="131"/>
  <c r="I3112" i="131"/>
  <c r="H3112" i="131"/>
  <c r="G3112" i="131"/>
  <c r="F3112" i="131"/>
  <c r="E3112" i="131"/>
  <c r="D3112" i="131"/>
  <c r="C3112" i="131"/>
  <c r="AD3111" i="131"/>
  <c r="AC3111" i="131"/>
  <c r="AB3111" i="131"/>
  <c r="AA3111" i="131"/>
  <c r="Z3111" i="131"/>
  <c r="Y3111" i="131"/>
  <c r="X3111" i="131"/>
  <c r="W3111" i="131"/>
  <c r="V3111" i="131"/>
  <c r="U3111" i="131"/>
  <c r="T3111" i="131"/>
  <c r="S3111" i="131"/>
  <c r="R3111" i="131"/>
  <c r="Q3111" i="131"/>
  <c r="P3111" i="131"/>
  <c r="O3111" i="131"/>
  <c r="N3111" i="131"/>
  <c r="M3111" i="131"/>
  <c r="L3111" i="131"/>
  <c r="K3111" i="131"/>
  <c r="J3111" i="131"/>
  <c r="I3111" i="131"/>
  <c r="H3111" i="131"/>
  <c r="G3111" i="131"/>
  <c r="F3111" i="131"/>
  <c r="E3111" i="131"/>
  <c r="D3111" i="131"/>
  <c r="C3111" i="131"/>
  <c r="AD3110" i="131"/>
  <c r="AC3110" i="131"/>
  <c r="AB3110" i="131"/>
  <c r="AA3110" i="131"/>
  <c r="Z3110" i="131"/>
  <c r="Y3110" i="131"/>
  <c r="X3110" i="131"/>
  <c r="W3110" i="131"/>
  <c r="V3110" i="131"/>
  <c r="U3110" i="131"/>
  <c r="T3110" i="131"/>
  <c r="S3110" i="131"/>
  <c r="R3110" i="131"/>
  <c r="Q3110" i="131"/>
  <c r="P3110" i="131"/>
  <c r="O3110" i="131"/>
  <c r="N3110" i="131"/>
  <c r="M3110" i="131"/>
  <c r="L3110" i="131"/>
  <c r="K3110" i="131"/>
  <c r="J3110" i="131"/>
  <c r="I3110" i="131"/>
  <c r="H3110" i="131"/>
  <c r="G3110" i="131"/>
  <c r="F3110" i="131"/>
  <c r="E3110" i="131"/>
  <c r="D3110" i="131"/>
  <c r="C3110" i="131"/>
  <c r="AD3109" i="131"/>
  <c r="AC3109" i="131"/>
  <c r="AB3109" i="131"/>
  <c r="AA3109" i="131"/>
  <c r="Z3109" i="131"/>
  <c r="Y3109" i="131"/>
  <c r="X3109" i="131"/>
  <c r="W3109" i="131"/>
  <c r="V3109" i="131"/>
  <c r="U3109" i="131"/>
  <c r="T3109" i="131"/>
  <c r="S3109" i="131"/>
  <c r="R3109" i="131"/>
  <c r="Q3109" i="131"/>
  <c r="P3109" i="131"/>
  <c r="O3109" i="131"/>
  <c r="N3109" i="131"/>
  <c r="M3109" i="131"/>
  <c r="L3109" i="131"/>
  <c r="K3109" i="131"/>
  <c r="J3109" i="131"/>
  <c r="I3109" i="131"/>
  <c r="H3109" i="131"/>
  <c r="G3109" i="131"/>
  <c r="F3109" i="131"/>
  <c r="E3109" i="131"/>
  <c r="D3109" i="131"/>
  <c r="C3109" i="131"/>
  <c r="AD3108" i="131"/>
  <c r="AC3108" i="131"/>
  <c r="AB3108" i="131"/>
  <c r="AA3108" i="131"/>
  <c r="Z3108" i="131"/>
  <c r="Y3108" i="131"/>
  <c r="X3108" i="131"/>
  <c r="W3108" i="131"/>
  <c r="V3108" i="131"/>
  <c r="U3108" i="131"/>
  <c r="T3108" i="131"/>
  <c r="S3108" i="131"/>
  <c r="R3108" i="131"/>
  <c r="Q3108" i="131"/>
  <c r="P3108" i="131"/>
  <c r="O3108" i="131"/>
  <c r="N3108" i="131"/>
  <c r="M3108" i="131"/>
  <c r="L3108" i="131"/>
  <c r="K3108" i="131"/>
  <c r="J3108" i="131"/>
  <c r="I3108" i="131"/>
  <c r="H3108" i="131"/>
  <c r="G3108" i="131"/>
  <c r="F3108" i="131"/>
  <c r="E3108" i="131"/>
  <c r="D3108" i="131"/>
  <c r="C3108" i="131"/>
  <c r="AD3107" i="131"/>
  <c r="AC3107" i="131"/>
  <c r="AB3107" i="131"/>
  <c r="AA3107" i="131"/>
  <c r="Z3107" i="131"/>
  <c r="Y3107" i="131"/>
  <c r="X3107" i="131"/>
  <c r="W3107" i="131"/>
  <c r="V3107" i="131"/>
  <c r="U3107" i="131"/>
  <c r="T3107" i="131"/>
  <c r="S3107" i="131"/>
  <c r="R3107" i="131"/>
  <c r="Q3107" i="131"/>
  <c r="P3107" i="131"/>
  <c r="O3107" i="131"/>
  <c r="N3107" i="131"/>
  <c r="M3107" i="131"/>
  <c r="L3107" i="131"/>
  <c r="K3107" i="131"/>
  <c r="J3107" i="131"/>
  <c r="I3107" i="131"/>
  <c r="H3107" i="131"/>
  <c r="G3107" i="131"/>
  <c r="F3107" i="131"/>
  <c r="E3107" i="131"/>
  <c r="D3107" i="131"/>
  <c r="C3107" i="131"/>
  <c r="AD3106" i="131"/>
  <c r="AC3106" i="131"/>
  <c r="AB3106" i="131"/>
  <c r="AA3106" i="131"/>
  <c r="Z3106" i="131"/>
  <c r="Y3106" i="131"/>
  <c r="X3106" i="131"/>
  <c r="W3106" i="131"/>
  <c r="V3106" i="131"/>
  <c r="U3106" i="131"/>
  <c r="T3106" i="131"/>
  <c r="S3106" i="131"/>
  <c r="R3106" i="131"/>
  <c r="Q3106" i="131"/>
  <c r="P3106" i="131"/>
  <c r="O3106" i="131"/>
  <c r="N3106" i="131"/>
  <c r="M3106" i="131"/>
  <c r="L3106" i="131"/>
  <c r="K3106" i="131"/>
  <c r="J3106" i="131"/>
  <c r="I3106" i="131"/>
  <c r="H3106" i="131"/>
  <c r="G3106" i="131"/>
  <c r="F3106" i="131"/>
  <c r="E3106" i="131"/>
  <c r="D3106" i="131"/>
  <c r="C3106" i="131"/>
  <c r="AD3105" i="131"/>
  <c r="AC3105" i="131"/>
  <c r="AB3105" i="131"/>
  <c r="AA3105" i="131"/>
  <c r="Z3105" i="131"/>
  <c r="Y3105" i="131"/>
  <c r="X3105" i="131"/>
  <c r="W3105" i="131"/>
  <c r="V3105" i="131"/>
  <c r="U3105" i="131"/>
  <c r="T3105" i="131"/>
  <c r="S3105" i="131"/>
  <c r="R3105" i="131"/>
  <c r="Q3105" i="131"/>
  <c r="P3105" i="131"/>
  <c r="O3105" i="131"/>
  <c r="N3105" i="131"/>
  <c r="M3105" i="131"/>
  <c r="L3105" i="131"/>
  <c r="K3105" i="131"/>
  <c r="J3105" i="131"/>
  <c r="I3105" i="131"/>
  <c r="H3105" i="131"/>
  <c r="G3105" i="131"/>
  <c r="F3105" i="131"/>
  <c r="E3105" i="131"/>
  <c r="D3105" i="131"/>
  <c r="C3105" i="131"/>
  <c r="AD3104" i="131"/>
  <c r="AC3104" i="131"/>
  <c r="AB3104" i="131"/>
  <c r="AA3104" i="131"/>
  <c r="Z3104" i="131"/>
  <c r="Y3104" i="131"/>
  <c r="X3104" i="131"/>
  <c r="W3104" i="131"/>
  <c r="V3104" i="131"/>
  <c r="U3104" i="131"/>
  <c r="T3104" i="131"/>
  <c r="S3104" i="131"/>
  <c r="R3104" i="131"/>
  <c r="Q3104" i="131"/>
  <c r="P3104" i="131"/>
  <c r="O3104" i="131"/>
  <c r="N3104" i="131"/>
  <c r="M3104" i="131"/>
  <c r="L3104" i="131"/>
  <c r="K3104" i="131"/>
  <c r="J3104" i="131"/>
  <c r="I3104" i="131"/>
  <c r="H3104" i="131"/>
  <c r="G3104" i="131"/>
  <c r="F3104" i="131"/>
  <c r="E3104" i="131"/>
  <c r="D3104" i="131"/>
  <c r="C3104" i="131"/>
  <c r="AD3103" i="131"/>
  <c r="AC3103" i="131"/>
  <c r="AB3103" i="131"/>
  <c r="AA3103" i="131"/>
  <c r="Z3103" i="131"/>
  <c r="Y3103" i="131"/>
  <c r="X3103" i="131"/>
  <c r="W3103" i="131"/>
  <c r="V3103" i="131"/>
  <c r="U3103" i="131"/>
  <c r="T3103" i="131"/>
  <c r="S3103" i="131"/>
  <c r="R3103" i="131"/>
  <c r="Q3103" i="131"/>
  <c r="P3103" i="131"/>
  <c r="O3103" i="131"/>
  <c r="N3103" i="131"/>
  <c r="M3103" i="131"/>
  <c r="L3103" i="131"/>
  <c r="K3103" i="131"/>
  <c r="J3103" i="131"/>
  <c r="I3103" i="131"/>
  <c r="H3103" i="131"/>
  <c r="G3103" i="131"/>
  <c r="F3103" i="131"/>
  <c r="E3103" i="131"/>
  <c r="D3103" i="131"/>
  <c r="C3103" i="131"/>
  <c r="AD3102" i="131"/>
  <c r="AC3102" i="131"/>
  <c r="AB3102" i="131"/>
  <c r="AA3102" i="131"/>
  <c r="Z3102" i="131"/>
  <c r="Y3102" i="131"/>
  <c r="X3102" i="131"/>
  <c r="W3102" i="131"/>
  <c r="V3102" i="131"/>
  <c r="U3102" i="131"/>
  <c r="T3102" i="131"/>
  <c r="S3102" i="131"/>
  <c r="R3102" i="131"/>
  <c r="Q3102" i="131"/>
  <c r="P3102" i="131"/>
  <c r="O3102" i="131"/>
  <c r="N3102" i="131"/>
  <c r="M3102" i="131"/>
  <c r="L3102" i="131"/>
  <c r="K3102" i="131"/>
  <c r="J3102" i="131"/>
  <c r="I3102" i="131"/>
  <c r="H3102" i="131"/>
  <c r="G3102" i="131"/>
  <c r="F3102" i="131"/>
  <c r="E3102" i="131"/>
  <c r="D3102" i="131"/>
  <c r="C3102" i="131"/>
  <c r="AD3099" i="131"/>
  <c r="AC3099" i="131"/>
  <c r="AB3099" i="131"/>
  <c r="AA3099" i="131"/>
  <c r="Z3099" i="131"/>
  <c r="Y3099" i="131"/>
  <c r="X3099" i="131"/>
  <c r="W3099" i="131"/>
  <c r="V3099" i="131"/>
  <c r="U3099" i="131"/>
  <c r="T3099" i="131"/>
  <c r="S3099" i="131"/>
  <c r="R3099" i="131"/>
  <c r="Q3099" i="131"/>
  <c r="P3099" i="131"/>
  <c r="O3099" i="131"/>
  <c r="N3099" i="131"/>
  <c r="M3099" i="131"/>
  <c r="L3099" i="131"/>
  <c r="K3099" i="131"/>
  <c r="J3099" i="131"/>
  <c r="I3099" i="131"/>
  <c r="H3099" i="131"/>
  <c r="G3099" i="131"/>
  <c r="F3099" i="131"/>
  <c r="E3099" i="131"/>
  <c r="D3099" i="131"/>
  <c r="C3099" i="131"/>
  <c r="AG3098" i="131"/>
  <c r="AD3098" i="131"/>
  <c r="AC3098" i="131"/>
  <c r="AB3098" i="131"/>
  <c r="AA3098" i="131"/>
  <c r="Z3098" i="131"/>
  <c r="Y3098" i="131"/>
  <c r="X3098" i="131"/>
  <c r="W3098" i="131"/>
  <c r="V3098" i="131"/>
  <c r="U3098" i="131"/>
  <c r="T3098" i="131"/>
  <c r="S3098" i="131"/>
  <c r="R3098" i="131"/>
  <c r="Q3098" i="131"/>
  <c r="P3098" i="131"/>
  <c r="O3098" i="131"/>
  <c r="N3098" i="131"/>
  <c r="M3098" i="131"/>
  <c r="L3098" i="131"/>
  <c r="K3098" i="131"/>
  <c r="J3098" i="131"/>
  <c r="I3098" i="131"/>
  <c r="H3098" i="131"/>
  <c r="G3098" i="131"/>
  <c r="F3098" i="131"/>
  <c r="E3098" i="131"/>
  <c r="D3098" i="131"/>
  <c r="C3098" i="131"/>
  <c r="AG3097" i="131"/>
  <c r="AD3097" i="131"/>
  <c r="AC3097" i="131"/>
  <c r="AB3097" i="131"/>
  <c r="AA3097" i="131"/>
  <c r="Z3097" i="131"/>
  <c r="Y3097" i="131"/>
  <c r="X3097" i="131"/>
  <c r="W3097" i="131"/>
  <c r="V3097" i="131"/>
  <c r="U3097" i="131"/>
  <c r="T3097" i="131"/>
  <c r="S3097" i="131"/>
  <c r="R3097" i="131"/>
  <c r="Q3097" i="131"/>
  <c r="P3097" i="131"/>
  <c r="O3097" i="131"/>
  <c r="N3097" i="131"/>
  <c r="M3097" i="131"/>
  <c r="L3097" i="131"/>
  <c r="K3097" i="131"/>
  <c r="J3097" i="131"/>
  <c r="I3097" i="131"/>
  <c r="H3097" i="131"/>
  <c r="G3097" i="131"/>
  <c r="F3097" i="131"/>
  <c r="E3097" i="131"/>
  <c r="D3097" i="131"/>
  <c r="C3097" i="131"/>
  <c r="AG3096" i="131"/>
  <c r="AD3096" i="131"/>
  <c r="AC3096" i="131"/>
  <c r="AB3096" i="131"/>
  <c r="AA3096" i="131"/>
  <c r="Z3096" i="131"/>
  <c r="Y3096" i="131"/>
  <c r="X3096" i="131"/>
  <c r="W3096" i="131"/>
  <c r="V3096" i="131"/>
  <c r="U3096" i="131"/>
  <c r="T3096" i="131"/>
  <c r="S3096" i="131"/>
  <c r="R3096" i="131"/>
  <c r="Q3096" i="131"/>
  <c r="P3096" i="131"/>
  <c r="O3096" i="131"/>
  <c r="N3096" i="131"/>
  <c r="M3096" i="131"/>
  <c r="L3096" i="131"/>
  <c r="K3096" i="131"/>
  <c r="J3096" i="131"/>
  <c r="I3096" i="131"/>
  <c r="H3096" i="131"/>
  <c r="G3096" i="131"/>
  <c r="F3096" i="131"/>
  <c r="E3096" i="131"/>
  <c r="D3096" i="131"/>
  <c r="C3096" i="131"/>
  <c r="AG3095" i="131"/>
  <c r="AD3095" i="131"/>
  <c r="AC3095" i="131"/>
  <c r="AB3095" i="131"/>
  <c r="AA3095" i="131"/>
  <c r="Z3095" i="131"/>
  <c r="Y3095" i="131"/>
  <c r="X3095" i="131"/>
  <c r="W3095" i="131"/>
  <c r="V3095" i="131"/>
  <c r="U3095" i="131"/>
  <c r="T3095" i="131"/>
  <c r="S3095" i="131"/>
  <c r="R3095" i="131"/>
  <c r="Q3095" i="131"/>
  <c r="P3095" i="131"/>
  <c r="O3095" i="131"/>
  <c r="N3095" i="131"/>
  <c r="M3095" i="131"/>
  <c r="L3095" i="131"/>
  <c r="K3095" i="131"/>
  <c r="J3095" i="131"/>
  <c r="I3095" i="131"/>
  <c r="H3095" i="131"/>
  <c r="G3095" i="131"/>
  <c r="F3095" i="131"/>
  <c r="E3095" i="131"/>
  <c r="D3095" i="131"/>
  <c r="C3095" i="131"/>
  <c r="AG3094" i="131"/>
  <c r="AD3094" i="131"/>
  <c r="AC3094" i="131"/>
  <c r="AB3094" i="131"/>
  <c r="AA3094" i="131"/>
  <c r="Z3094" i="131"/>
  <c r="Y3094" i="131"/>
  <c r="X3094" i="131"/>
  <c r="W3094" i="131"/>
  <c r="V3094" i="131"/>
  <c r="U3094" i="131"/>
  <c r="T3094" i="131"/>
  <c r="S3094" i="131"/>
  <c r="R3094" i="131"/>
  <c r="Q3094" i="131"/>
  <c r="P3094" i="131"/>
  <c r="O3094" i="131"/>
  <c r="N3094" i="131"/>
  <c r="M3094" i="131"/>
  <c r="L3094" i="131"/>
  <c r="K3094" i="131"/>
  <c r="J3094" i="131"/>
  <c r="I3094" i="131"/>
  <c r="H3094" i="131"/>
  <c r="G3094" i="131"/>
  <c r="F3094" i="131"/>
  <c r="E3094" i="131"/>
  <c r="D3094" i="131"/>
  <c r="C3094" i="131"/>
  <c r="AG3093" i="131"/>
  <c r="AD3093" i="131"/>
  <c r="AC3093" i="131"/>
  <c r="AB3093" i="131"/>
  <c r="AA3093" i="131"/>
  <c r="Z3093" i="131"/>
  <c r="Y3093" i="131"/>
  <c r="X3093" i="131"/>
  <c r="W3093" i="131"/>
  <c r="V3093" i="131"/>
  <c r="U3093" i="131"/>
  <c r="T3093" i="131"/>
  <c r="S3093" i="131"/>
  <c r="R3093" i="131"/>
  <c r="Q3093" i="131"/>
  <c r="P3093" i="131"/>
  <c r="O3093" i="131"/>
  <c r="N3093" i="131"/>
  <c r="M3093" i="131"/>
  <c r="L3093" i="131"/>
  <c r="K3093" i="131"/>
  <c r="J3093" i="131"/>
  <c r="I3093" i="131"/>
  <c r="H3093" i="131"/>
  <c r="G3093" i="131"/>
  <c r="F3093" i="131"/>
  <c r="E3093" i="131"/>
  <c r="D3093" i="131"/>
  <c r="C3093" i="131"/>
  <c r="AG3092" i="131"/>
  <c r="AD3092" i="131"/>
  <c r="AC3092" i="131"/>
  <c r="AB3092" i="131"/>
  <c r="AA3092" i="131"/>
  <c r="Z3092" i="131"/>
  <c r="Y3092" i="131"/>
  <c r="X3092" i="131"/>
  <c r="W3092" i="131"/>
  <c r="V3092" i="131"/>
  <c r="U3092" i="131"/>
  <c r="T3092" i="131"/>
  <c r="S3092" i="131"/>
  <c r="R3092" i="131"/>
  <c r="Q3092" i="131"/>
  <c r="P3092" i="131"/>
  <c r="O3092" i="131"/>
  <c r="N3092" i="131"/>
  <c r="M3092" i="131"/>
  <c r="L3092" i="131"/>
  <c r="K3092" i="131"/>
  <c r="J3092" i="131"/>
  <c r="I3092" i="131"/>
  <c r="H3092" i="131"/>
  <c r="G3092" i="131"/>
  <c r="F3092" i="131"/>
  <c r="E3092" i="131"/>
  <c r="D3092" i="131"/>
  <c r="C3092" i="131"/>
  <c r="AG3091" i="131"/>
  <c r="AD3091" i="131"/>
  <c r="AC3091" i="131"/>
  <c r="AB3091" i="131"/>
  <c r="AA3091" i="131"/>
  <c r="Z3091" i="131"/>
  <c r="Y3091" i="131"/>
  <c r="X3091" i="131"/>
  <c r="W3091" i="131"/>
  <c r="V3091" i="131"/>
  <c r="U3091" i="131"/>
  <c r="T3091" i="131"/>
  <c r="S3091" i="131"/>
  <c r="R3091" i="131"/>
  <c r="Q3091" i="131"/>
  <c r="P3091" i="131"/>
  <c r="O3091" i="131"/>
  <c r="N3091" i="131"/>
  <c r="M3091" i="131"/>
  <c r="L3091" i="131"/>
  <c r="K3091" i="131"/>
  <c r="J3091" i="131"/>
  <c r="I3091" i="131"/>
  <c r="H3091" i="131"/>
  <c r="G3091" i="131"/>
  <c r="F3091" i="131"/>
  <c r="E3091" i="131"/>
  <c r="D3091" i="131"/>
  <c r="C3091" i="131"/>
  <c r="AG3090" i="131"/>
  <c r="AD3090" i="131"/>
  <c r="AC3090" i="131"/>
  <c r="AB3090" i="131"/>
  <c r="AA3090" i="131"/>
  <c r="Z3090" i="131"/>
  <c r="Y3090" i="131"/>
  <c r="X3090" i="131"/>
  <c r="W3090" i="131"/>
  <c r="V3090" i="131"/>
  <c r="U3090" i="131"/>
  <c r="T3090" i="131"/>
  <c r="S3090" i="131"/>
  <c r="R3090" i="131"/>
  <c r="Q3090" i="131"/>
  <c r="P3090" i="131"/>
  <c r="O3090" i="131"/>
  <c r="N3090" i="131"/>
  <c r="M3090" i="131"/>
  <c r="L3090" i="131"/>
  <c r="K3090" i="131"/>
  <c r="J3090" i="131"/>
  <c r="I3090" i="131"/>
  <c r="H3090" i="131"/>
  <c r="G3090" i="131"/>
  <c r="F3090" i="131"/>
  <c r="E3090" i="131"/>
  <c r="D3090" i="131"/>
  <c r="C3090" i="131"/>
  <c r="AG3089" i="131"/>
  <c r="AD3089" i="131"/>
  <c r="AC3089" i="131"/>
  <c r="AB3089" i="131"/>
  <c r="AA3089" i="131"/>
  <c r="Z3089" i="131"/>
  <c r="Y3089" i="131"/>
  <c r="X3089" i="131"/>
  <c r="W3089" i="131"/>
  <c r="V3089" i="131"/>
  <c r="U3089" i="131"/>
  <c r="T3089" i="131"/>
  <c r="S3089" i="131"/>
  <c r="R3089" i="131"/>
  <c r="Q3089" i="131"/>
  <c r="P3089" i="131"/>
  <c r="O3089" i="131"/>
  <c r="N3089" i="131"/>
  <c r="M3089" i="131"/>
  <c r="L3089" i="131"/>
  <c r="K3089" i="131"/>
  <c r="J3089" i="131"/>
  <c r="I3089" i="131"/>
  <c r="H3089" i="131"/>
  <c r="G3089" i="131"/>
  <c r="F3089" i="131"/>
  <c r="E3089" i="131"/>
  <c r="D3089" i="131"/>
  <c r="C3089" i="131"/>
  <c r="AD3088" i="131"/>
  <c r="AC3088" i="131"/>
  <c r="AB3088" i="131"/>
  <c r="AA3088" i="131"/>
  <c r="Z3088" i="131"/>
  <c r="Y3088" i="131"/>
  <c r="X3088" i="131"/>
  <c r="W3088" i="131"/>
  <c r="V3088" i="131"/>
  <c r="U3088" i="131"/>
  <c r="T3088" i="131"/>
  <c r="S3088" i="131"/>
  <c r="R3088" i="131"/>
  <c r="Q3088" i="131"/>
  <c r="P3088" i="131"/>
  <c r="O3088" i="131"/>
  <c r="N3088" i="131"/>
  <c r="M3088" i="131"/>
  <c r="L3088" i="131"/>
  <c r="K3088" i="131"/>
  <c r="J3088" i="131"/>
  <c r="I3088" i="131"/>
  <c r="H3088" i="131"/>
  <c r="G3088" i="131"/>
  <c r="F3088" i="131"/>
  <c r="E3088" i="131"/>
  <c r="D3088" i="131"/>
  <c r="C3088" i="131"/>
  <c r="AD3087" i="131"/>
  <c r="AC3087" i="131"/>
  <c r="AB3087" i="131"/>
  <c r="AA3087" i="131"/>
  <c r="Z3087" i="131"/>
  <c r="Y3087" i="131"/>
  <c r="X3087" i="131"/>
  <c r="W3087" i="131"/>
  <c r="V3087" i="131"/>
  <c r="U3087" i="131"/>
  <c r="T3087" i="131"/>
  <c r="S3087" i="131"/>
  <c r="R3087" i="131"/>
  <c r="Q3087" i="131"/>
  <c r="P3087" i="131"/>
  <c r="O3087" i="131"/>
  <c r="N3087" i="131"/>
  <c r="M3087" i="131"/>
  <c r="L3087" i="131"/>
  <c r="K3087" i="131"/>
  <c r="J3087" i="131"/>
  <c r="I3087" i="131"/>
  <c r="H3087" i="131"/>
  <c r="G3087" i="131"/>
  <c r="F3087" i="131"/>
  <c r="E3087" i="131"/>
  <c r="D3087" i="131"/>
  <c r="C3087" i="131"/>
  <c r="AD3086" i="131"/>
  <c r="AC3086" i="131"/>
  <c r="AB3086" i="131"/>
  <c r="AA3086" i="131"/>
  <c r="Z3086" i="131"/>
  <c r="Y3086" i="131"/>
  <c r="X3086" i="131"/>
  <c r="W3086" i="131"/>
  <c r="V3086" i="131"/>
  <c r="U3086" i="131"/>
  <c r="T3086" i="131"/>
  <c r="S3086" i="131"/>
  <c r="R3086" i="131"/>
  <c r="Q3086" i="131"/>
  <c r="P3086" i="131"/>
  <c r="O3086" i="131"/>
  <c r="N3086" i="131"/>
  <c r="M3086" i="131"/>
  <c r="L3086" i="131"/>
  <c r="K3086" i="131"/>
  <c r="J3086" i="131"/>
  <c r="I3086" i="131"/>
  <c r="H3086" i="131"/>
  <c r="G3086" i="131"/>
  <c r="F3086" i="131"/>
  <c r="E3086" i="131"/>
  <c r="D3086" i="131"/>
  <c r="C3086" i="131"/>
  <c r="AD3085" i="131"/>
  <c r="AC3085" i="131"/>
  <c r="AB3085" i="131"/>
  <c r="AA3085" i="131"/>
  <c r="Z3085" i="131"/>
  <c r="Y3085" i="131"/>
  <c r="X3085" i="131"/>
  <c r="W3085" i="131"/>
  <c r="V3085" i="131"/>
  <c r="U3085" i="131"/>
  <c r="T3085" i="131"/>
  <c r="S3085" i="131"/>
  <c r="R3085" i="131"/>
  <c r="Q3085" i="131"/>
  <c r="P3085" i="131"/>
  <c r="O3085" i="131"/>
  <c r="N3085" i="131"/>
  <c r="M3085" i="131"/>
  <c r="L3085" i="131"/>
  <c r="K3085" i="131"/>
  <c r="J3085" i="131"/>
  <c r="I3085" i="131"/>
  <c r="H3085" i="131"/>
  <c r="G3085" i="131"/>
  <c r="F3085" i="131"/>
  <c r="E3085" i="131"/>
  <c r="D3085" i="131"/>
  <c r="C3085" i="131"/>
  <c r="AD3084" i="131"/>
  <c r="AC3084" i="131"/>
  <c r="AB3084" i="131"/>
  <c r="AA3084" i="131"/>
  <c r="Z3084" i="131"/>
  <c r="Y3084" i="131"/>
  <c r="X3084" i="131"/>
  <c r="W3084" i="131"/>
  <c r="V3084" i="131"/>
  <c r="U3084" i="131"/>
  <c r="T3084" i="131"/>
  <c r="S3084" i="131"/>
  <c r="R3084" i="131"/>
  <c r="Q3084" i="131"/>
  <c r="P3084" i="131"/>
  <c r="O3084" i="131"/>
  <c r="N3084" i="131"/>
  <c r="M3084" i="131"/>
  <c r="L3084" i="131"/>
  <c r="K3084" i="131"/>
  <c r="J3084" i="131"/>
  <c r="I3084" i="131"/>
  <c r="H3084" i="131"/>
  <c r="G3084" i="131"/>
  <c r="F3084" i="131"/>
  <c r="E3084" i="131"/>
  <c r="D3084" i="131"/>
  <c r="C3084" i="131"/>
  <c r="AD3083" i="131"/>
  <c r="AC3083" i="131"/>
  <c r="AB3083" i="131"/>
  <c r="AA3083" i="131"/>
  <c r="Z3083" i="131"/>
  <c r="Y3083" i="131"/>
  <c r="X3083" i="131"/>
  <c r="W3083" i="131"/>
  <c r="V3083" i="131"/>
  <c r="U3083" i="131"/>
  <c r="T3083" i="131"/>
  <c r="S3083" i="131"/>
  <c r="R3083" i="131"/>
  <c r="Q3083" i="131"/>
  <c r="P3083" i="131"/>
  <c r="O3083" i="131"/>
  <c r="N3083" i="131"/>
  <c r="M3083" i="131"/>
  <c r="L3083" i="131"/>
  <c r="K3083" i="131"/>
  <c r="J3083" i="131"/>
  <c r="I3083" i="131"/>
  <c r="H3083" i="131"/>
  <c r="G3083" i="131"/>
  <c r="F3083" i="131"/>
  <c r="E3083" i="131"/>
  <c r="D3083" i="131"/>
  <c r="C3083" i="131"/>
  <c r="AD3082" i="131"/>
  <c r="AC3082" i="131"/>
  <c r="AB3082" i="131"/>
  <c r="AA3082" i="131"/>
  <c r="Z3082" i="131"/>
  <c r="Y3082" i="131"/>
  <c r="X3082" i="131"/>
  <c r="W3082" i="131"/>
  <c r="V3082" i="131"/>
  <c r="U3082" i="131"/>
  <c r="T3082" i="131"/>
  <c r="S3082" i="131"/>
  <c r="R3082" i="131"/>
  <c r="Q3082" i="131"/>
  <c r="P3082" i="131"/>
  <c r="O3082" i="131"/>
  <c r="N3082" i="131"/>
  <c r="M3082" i="131"/>
  <c r="L3082" i="131"/>
  <c r="K3082" i="131"/>
  <c r="J3082" i="131"/>
  <c r="I3082" i="131"/>
  <c r="H3082" i="131"/>
  <c r="G3082" i="131"/>
  <c r="F3082" i="131"/>
  <c r="E3082" i="131"/>
  <c r="D3082" i="131"/>
  <c r="C3082" i="131"/>
  <c r="AD3081" i="131"/>
  <c r="AC3081" i="131"/>
  <c r="AB3081" i="131"/>
  <c r="AA3081" i="131"/>
  <c r="Z3081" i="131"/>
  <c r="Y3081" i="131"/>
  <c r="X3081" i="131"/>
  <c r="W3081" i="131"/>
  <c r="V3081" i="131"/>
  <c r="U3081" i="131"/>
  <c r="T3081" i="131"/>
  <c r="S3081" i="131"/>
  <c r="R3081" i="131"/>
  <c r="Q3081" i="131"/>
  <c r="P3081" i="131"/>
  <c r="O3081" i="131"/>
  <c r="N3081" i="131"/>
  <c r="M3081" i="131"/>
  <c r="L3081" i="131"/>
  <c r="K3081" i="131"/>
  <c r="J3081" i="131"/>
  <c r="I3081" i="131"/>
  <c r="H3081" i="131"/>
  <c r="G3081" i="131"/>
  <c r="F3081" i="131"/>
  <c r="E3081" i="131"/>
  <c r="D3081" i="131"/>
  <c r="C3081" i="131"/>
  <c r="AD3080" i="131"/>
  <c r="AC3080" i="131"/>
  <c r="AB3080" i="131"/>
  <c r="AA3080" i="131"/>
  <c r="Z3080" i="131"/>
  <c r="Y3080" i="131"/>
  <c r="X3080" i="131"/>
  <c r="W3080" i="131"/>
  <c r="V3080" i="131"/>
  <c r="U3080" i="131"/>
  <c r="T3080" i="131"/>
  <c r="S3080" i="131"/>
  <c r="R3080" i="131"/>
  <c r="Q3080" i="131"/>
  <c r="P3080" i="131"/>
  <c r="O3080" i="131"/>
  <c r="N3080" i="131"/>
  <c r="M3080" i="131"/>
  <c r="L3080" i="131"/>
  <c r="K3080" i="131"/>
  <c r="J3080" i="131"/>
  <c r="I3080" i="131"/>
  <c r="H3080" i="131"/>
  <c r="G3080" i="131"/>
  <c r="F3080" i="131"/>
  <c r="E3080" i="131"/>
  <c r="D3080" i="131"/>
  <c r="C3080" i="131"/>
  <c r="AD3079" i="131"/>
  <c r="AC3079" i="131"/>
  <c r="AB3079" i="131"/>
  <c r="AA3079" i="131"/>
  <c r="Z3079" i="131"/>
  <c r="Y3079" i="131"/>
  <c r="X3079" i="131"/>
  <c r="W3079" i="131"/>
  <c r="V3079" i="131"/>
  <c r="U3079" i="131"/>
  <c r="T3079" i="131"/>
  <c r="S3079" i="131"/>
  <c r="R3079" i="131"/>
  <c r="Q3079" i="131"/>
  <c r="P3079" i="131"/>
  <c r="O3079" i="131"/>
  <c r="N3079" i="131"/>
  <c r="M3079" i="131"/>
  <c r="L3079" i="131"/>
  <c r="K3079" i="131"/>
  <c r="J3079" i="131"/>
  <c r="I3079" i="131"/>
  <c r="H3079" i="131"/>
  <c r="G3079" i="131"/>
  <c r="F3079" i="131"/>
  <c r="E3079" i="131"/>
  <c r="D3079" i="131"/>
  <c r="C3079" i="131"/>
  <c r="AD3078" i="131"/>
  <c r="AC3078" i="131"/>
  <c r="AB3078" i="131"/>
  <c r="AA3078" i="131"/>
  <c r="Z3078" i="131"/>
  <c r="Y3078" i="131"/>
  <c r="X3078" i="131"/>
  <c r="W3078" i="131"/>
  <c r="V3078" i="131"/>
  <c r="U3078" i="131"/>
  <c r="T3078" i="131"/>
  <c r="S3078" i="131"/>
  <c r="R3078" i="131"/>
  <c r="Q3078" i="131"/>
  <c r="P3078" i="131"/>
  <c r="O3078" i="131"/>
  <c r="N3078" i="131"/>
  <c r="M3078" i="131"/>
  <c r="L3078" i="131"/>
  <c r="K3078" i="131"/>
  <c r="J3078" i="131"/>
  <c r="I3078" i="131"/>
  <c r="H3078" i="131"/>
  <c r="G3078" i="131"/>
  <c r="F3078" i="131"/>
  <c r="E3078" i="131"/>
  <c r="D3078" i="131"/>
  <c r="C3078" i="131"/>
  <c r="AD3077" i="131"/>
  <c r="AC3077" i="131"/>
  <c r="AB3077" i="131"/>
  <c r="AA3077" i="131"/>
  <c r="Z3077" i="131"/>
  <c r="Y3077" i="131"/>
  <c r="X3077" i="131"/>
  <c r="W3077" i="131"/>
  <c r="V3077" i="131"/>
  <c r="U3077" i="131"/>
  <c r="T3077" i="131"/>
  <c r="S3077" i="131"/>
  <c r="R3077" i="131"/>
  <c r="Q3077" i="131"/>
  <c r="P3077" i="131"/>
  <c r="O3077" i="131"/>
  <c r="N3077" i="131"/>
  <c r="M3077" i="131"/>
  <c r="L3077" i="131"/>
  <c r="K3077" i="131"/>
  <c r="J3077" i="131"/>
  <c r="I3077" i="131"/>
  <c r="H3077" i="131"/>
  <c r="G3077" i="131"/>
  <c r="F3077" i="131"/>
  <c r="E3077" i="131"/>
  <c r="D3077" i="131"/>
  <c r="C3077" i="131"/>
  <c r="AD3076" i="131"/>
  <c r="AC3076" i="131"/>
  <c r="AB3076" i="131"/>
  <c r="AA3076" i="131"/>
  <c r="Z3076" i="131"/>
  <c r="Y3076" i="131"/>
  <c r="X3076" i="131"/>
  <c r="W3076" i="131"/>
  <c r="V3076" i="131"/>
  <c r="U3076" i="131"/>
  <c r="T3076" i="131"/>
  <c r="S3076" i="131"/>
  <c r="R3076" i="131"/>
  <c r="Q3076" i="131"/>
  <c r="P3076" i="131"/>
  <c r="O3076" i="131"/>
  <c r="N3076" i="131"/>
  <c r="M3076" i="131"/>
  <c r="L3076" i="131"/>
  <c r="K3076" i="131"/>
  <c r="J3076" i="131"/>
  <c r="I3076" i="131"/>
  <c r="H3076" i="131"/>
  <c r="G3076" i="131"/>
  <c r="F3076" i="131"/>
  <c r="E3076" i="131"/>
  <c r="D3076" i="131"/>
  <c r="C3076" i="131"/>
  <c r="AD3075" i="131"/>
  <c r="AC3075" i="131"/>
  <c r="AB3075" i="131"/>
  <c r="AA3075" i="131"/>
  <c r="Z3075" i="131"/>
  <c r="Y3075" i="131"/>
  <c r="X3075" i="131"/>
  <c r="W3075" i="131"/>
  <c r="V3075" i="131"/>
  <c r="U3075" i="131"/>
  <c r="T3075" i="131"/>
  <c r="S3075" i="131"/>
  <c r="R3075" i="131"/>
  <c r="Q3075" i="131"/>
  <c r="P3075" i="131"/>
  <c r="O3075" i="131"/>
  <c r="N3075" i="131"/>
  <c r="M3075" i="131"/>
  <c r="L3075" i="131"/>
  <c r="K3075" i="131"/>
  <c r="J3075" i="131"/>
  <c r="I3075" i="131"/>
  <c r="H3075" i="131"/>
  <c r="G3075" i="131"/>
  <c r="F3075" i="131"/>
  <c r="E3075" i="131"/>
  <c r="D3075" i="131"/>
  <c r="C3075" i="131"/>
  <c r="AD3074" i="131"/>
  <c r="AC3074" i="131"/>
  <c r="AB3074" i="131"/>
  <c r="AA3074" i="131"/>
  <c r="Z3074" i="131"/>
  <c r="Y3074" i="131"/>
  <c r="X3074" i="131"/>
  <c r="W3074" i="131"/>
  <c r="V3074" i="131"/>
  <c r="U3074" i="131"/>
  <c r="T3074" i="131"/>
  <c r="S3074" i="131"/>
  <c r="R3074" i="131"/>
  <c r="Q3074" i="131"/>
  <c r="P3074" i="131"/>
  <c r="O3074" i="131"/>
  <c r="N3074" i="131"/>
  <c r="M3074" i="131"/>
  <c r="L3074" i="131"/>
  <c r="K3074" i="131"/>
  <c r="J3074" i="131"/>
  <c r="I3074" i="131"/>
  <c r="H3074" i="131"/>
  <c r="G3074" i="131"/>
  <c r="F3074" i="131"/>
  <c r="E3074" i="131"/>
  <c r="D3074" i="131"/>
  <c r="C3074" i="131"/>
  <c r="AD3073" i="131"/>
  <c r="AC3073" i="131"/>
  <c r="AB3073" i="131"/>
  <c r="AA3073" i="131"/>
  <c r="Z3073" i="131"/>
  <c r="Y3073" i="131"/>
  <c r="X3073" i="131"/>
  <c r="W3073" i="131"/>
  <c r="V3073" i="131"/>
  <c r="U3073" i="131"/>
  <c r="T3073" i="131"/>
  <c r="S3073" i="131"/>
  <c r="R3073" i="131"/>
  <c r="Q3073" i="131"/>
  <c r="P3073" i="131"/>
  <c r="O3073" i="131"/>
  <c r="N3073" i="131"/>
  <c r="M3073" i="131"/>
  <c r="L3073" i="131"/>
  <c r="K3073" i="131"/>
  <c r="J3073" i="131"/>
  <c r="I3073" i="131"/>
  <c r="H3073" i="131"/>
  <c r="G3073" i="131"/>
  <c r="F3073" i="131"/>
  <c r="E3073" i="131"/>
  <c r="D3073" i="131"/>
  <c r="C3073" i="131"/>
  <c r="AD3072" i="131"/>
  <c r="AC3072" i="131"/>
  <c r="AB3072" i="131"/>
  <c r="AA3072" i="131"/>
  <c r="Z3072" i="131"/>
  <c r="Y3072" i="131"/>
  <c r="X3072" i="131"/>
  <c r="W3072" i="131"/>
  <c r="V3072" i="131"/>
  <c r="U3072" i="131"/>
  <c r="T3072" i="131"/>
  <c r="S3072" i="131"/>
  <c r="R3072" i="131"/>
  <c r="Q3072" i="131"/>
  <c r="P3072" i="131"/>
  <c r="O3072" i="131"/>
  <c r="N3072" i="131"/>
  <c r="M3072" i="131"/>
  <c r="L3072" i="131"/>
  <c r="K3072" i="131"/>
  <c r="J3072" i="131"/>
  <c r="I3072" i="131"/>
  <c r="H3072" i="131"/>
  <c r="G3072" i="131"/>
  <c r="F3072" i="131"/>
  <c r="E3072" i="131"/>
  <c r="D3072" i="131"/>
  <c r="C3072" i="131"/>
  <c r="AD3069" i="131"/>
  <c r="AC3069" i="131"/>
  <c r="AB3069" i="131"/>
  <c r="AA3069" i="131"/>
  <c r="Z3069" i="131"/>
  <c r="Y3069" i="131"/>
  <c r="X3069" i="131"/>
  <c r="W3069" i="131"/>
  <c r="V3069" i="131"/>
  <c r="U3069" i="131"/>
  <c r="T3069" i="131"/>
  <c r="S3069" i="131"/>
  <c r="R3069" i="131"/>
  <c r="Q3069" i="131"/>
  <c r="P3069" i="131"/>
  <c r="O3069" i="131"/>
  <c r="N3069" i="131"/>
  <c r="M3069" i="131"/>
  <c r="L3069" i="131"/>
  <c r="K3069" i="131"/>
  <c r="J3069" i="131"/>
  <c r="I3069" i="131"/>
  <c r="H3069" i="131"/>
  <c r="G3069" i="131"/>
  <c r="F3069" i="131"/>
  <c r="E3069" i="131"/>
  <c r="D3069" i="131"/>
  <c r="C3069" i="131"/>
  <c r="AG3068" i="131"/>
  <c r="AD3068" i="131"/>
  <c r="AC3068" i="131"/>
  <c r="AB3068" i="131"/>
  <c r="AA3068" i="131"/>
  <c r="Z3068" i="131"/>
  <c r="Y3068" i="131"/>
  <c r="X3068" i="131"/>
  <c r="W3068" i="131"/>
  <c r="V3068" i="131"/>
  <c r="U3068" i="131"/>
  <c r="T3068" i="131"/>
  <c r="S3068" i="131"/>
  <c r="R3068" i="131"/>
  <c r="Q3068" i="131"/>
  <c r="P3068" i="131"/>
  <c r="O3068" i="131"/>
  <c r="N3068" i="131"/>
  <c r="M3068" i="131"/>
  <c r="L3068" i="131"/>
  <c r="K3068" i="131"/>
  <c r="J3068" i="131"/>
  <c r="I3068" i="131"/>
  <c r="H3068" i="131"/>
  <c r="G3068" i="131"/>
  <c r="F3068" i="131"/>
  <c r="E3068" i="131"/>
  <c r="D3068" i="131"/>
  <c r="C3068" i="131"/>
  <c r="AG3067" i="131"/>
  <c r="AD3067" i="131"/>
  <c r="AC3067" i="131"/>
  <c r="AB3067" i="131"/>
  <c r="AA3067" i="131"/>
  <c r="Z3067" i="131"/>
  <c r="Y3067" i="131"/>
  <c r="X3067" i="131"/>
  <c r="W3067" i="131"/>
  <c r="V3067" i="131"/>
  <c r="U3067" i="131"/>
  <c r="T3067" i="131"/>
  <c r="S3067" i="131"/>
  <c r="R3067" i="131"/>
  <c r="Q3067" i="131"/>
  <c r="P3067" i="131"/>
  <c r="O3067" i="131"/>
  <c r="N3067" i="131"/>
  <c r="M3067" i="131"/>
  <c r="L3067" i="131"/>
  <c r="K3067" i="131"/>
  <c r="J3067" i="131"/>
  <c r="I3067" i="131"/>
  <c r="H3067" i="131"/>
  <c r="G3067" i="131"/>
  <c r="F3067" i="131"/>
  <c r="E3067" i="131"/>
  <c r="D3067" i="131"/>
  <c r="C3067" i="131"/>
  <c r="AG3066" i="131"/>
  <c r="AD3066" i="131"/>
  <c r="AC3066" i="131"/>
  <c r="AB3066" i="131"/>
  <c r="AA3066" i="131"/>
  <c r="Z3066" i="131"/>
  <c r="Y3066" i="131"/>
  <c r="X3066" i="131"/>
  <c r="W3066" i="131"/>
  <c r="V3066" i="131"/>
  <c r="U3066" i="131"/>
  <c r="T3066" i="131"/>
  <c r="S3066" i="131"/>
  <c r="R3066" i="131"/>
  <c r="Q3066" i="131"/>
  <c r="P3066" i="131"/>
  <c r="O3066" i="131"/>
  <c r="N3066" i="131"/>
  <c r="M3066" i="131"/>
  <c r="L3066" i="131"/>
  <c r="K3066" i="131"/>
  <c r="J3066" i="131"/>
  <c r="I3066" i="131"/>
  <c r="H3066" i="131"/>
  <c r="G3066" i="131"/>
  <c r="F3066" i="131"/>
  <c r="E3066" i="131"/>
  <c r="D3066" i="131"/>
  <c r="C3066" i="131"/>
  <c r="AG3065" i="131"/>
  <c r="AD3065" i="131"/>
  <c r="AC3065" i="131"/>
  <c r="AB3065" i="131"/>
  <c r="AA3065" i="131"/>
  <c r="Z3065" i="131"/>
  <c r="Y3065" i="131"/>
  <c r="X3065" i="131"/>
  <c r="W3065" i="131"/>
  <c r="V3065" i="131"/>
  <c r="U3065" i="131"/>
  <c r="T3065" i="131"/>
  <c r="S3065" i="131"/>
  <c r="R3065" i="131"/>
  <c r="Q3065" i="131"/>
  <c r="P3065" i="131"/>
  <c r="O3065" i="131"/>
  <c r="N3065" i="131"/>
  <c r="M3065" i="131"/>
  <c r="L3065" i="131"/>
  <c r="K3065" i="131"/>
  <c r="J3065" i="131"/>
  <c r="I3065" i="131"/>
  <c r="H3065" i="131"/>
  <c r="G3065" i="131"/>
  <c r="F3065" i="131"/>
  <c r="E3065" i="131"/>
  <c r="D3065" i="131"/>
  <c r="C3065" i="131"/>
  <c r="AG3064" i="131"/>
  <c r="AD3064" i="131"/>
  <c r="AC3064" i="131"/>
  <c r="AB3064" i="131"/>
  <c r="AA3064" i="131"/>
  <c r="Z3064" i="131"/>
  <c r="Y3064" i="131"/>
  <c r="X3064" i="131"/>
  <c r="W3064" i="131"/>
  <c r="V3064" i="131"/>
  <c r="U3064" i="131"/>
  <c r="T3064" i="131"/>
  <c r="S3064" i="131"/>
  <c r="R3064" i="131"/>
  <c r="Q3064" i="131"/>
  <c r="P3064" i="131"/>
  <c r="O3064" i="131"/>
  <c r="N3064" i="131"/>
  <c r="M3064" i="131"/>
  <c r="L3064" i="131"/>
  <c r="K3064" i="131"/>
  <c r="J3064" i="131"/>
  <c r="I3064" i="131"/>
  <c r="H3064" i="131"/>
  <c r="G3064" i="131"/>
  <c r="F3064" i="131"/>
  <c r="E3064" i="131"/>
  <c r="D3064" i="131"/>
  <c r="C3064" i="131"/>
  <c r="AG3063" i="131"/>
  <c r="AD3063" i="131"/>
  <c r="AC3063" i="131"/>
  <c r="AB3063" i="131"/>
  <c r="AA3063" i="131"/>
  <c r="Z3063" i="131"/>
  <c r="Y3063" i="131"/>
  <c r="X3063" i="131"/>
  <c r="W3063" i="131"/>
  <c r="V3063" i="131"/>
  <c r="U3063" i="131"/>
  <c r="T3063" i="131"/>
  <c r="S3063" i="131"/>
  <c r="R3063" i="131"/>
  <c r="Q3063" i="131"/>
  <c r="P3063" i="131"/>
  <c r="O3063" i="131"/>
  <c r="N3063" i="131"/>
  <c r="M3063" i="131"/>
  <c r="L3063" i="131"/>
  <c r="K3063" i="131"/>
  <c r="J3063" i="131"/>
  <c r="I3063" i="131"/>
  <c r="H3063" i="131"/>
  <c r="G3063" i="131"/>
  <c r="F3063" i="131"/>
  <c r="E3063" i="131"/>
  <c r="D3063" i="131"/>
  <c r="C3063" i="131"/>
  <c r="AG3062" i="131"/>
  <c r="AD3062" i="131"/>
  <c r="AC3062" i="131"/>
  <c r="AB3062" i="131"/>
  <c r="AA3062" i="131"/>
  <c r="Z3062" i="131"/>
  <c r="Y3062" i="131"/>
  <c r="X3062" i="131"/>
  <c r="W3062" i="131"/>
  <c r="V3062" i="131"/>
  <c r="U3062" i="131"/>
  <c r="T3062" i="131"/>
  <c r="S3062" i="131"/>
  <c r="R3062" i="131"/>
  <c r="Q3062" i="131"/>
  <c r="P3062" i="131"/>
  <c r="O3062" i="131"/>
  <c r="N3062" i="131"/>
  <c r="M3062" i="131"/>
  <c r="L3062" i="131"/>
  <c r="K3062" i="131"/>
  <c r="J3062" i="131"/>
  <c r="I3062" i="131"/>
  <c r="H3062" i="131"/>
  <c r="G3062" i="131"/>
  <c r="F3062" i="131"/>
  <c r="E3062" i="131"/>
  <c r="D3062" i="131"/>
  <c r="C3062" i="131"/>
  <c r="AG3061" i="131"/>
  <c r="AD3061" i="131"/>
  <c r="AC3061" i="131"/>
  <c r="AB3061" i="131"/>
  <c r="AA3061" i="131"/>
  <c r="Z3061" i="131"/>
  <c r="Y3061" i="131"/>
  <c r="X3061" i="131"/>
  <c r="W3061" i="131"/>
  <c r="V3061" i="131"/>
  <c r="U3061" i="131"/>
  <c r="T3061" i="131"/>
  <c r="S3061" i="131"/>
  <c r="R3061" i="131"/>
  <c r="Q3061" i="131"/>
  <c r="P3061" i="131"/>
  <c r="O3061" i="131"/>
  <c r="N3061" i="131"/>
  <c r="M3061" i="131"/>
  <c r="L3061" i="131"/>
  <c r="K3061" i="131"/>
  <c r="J3061" i="131"/>
  <c r="I3061" i="131"/>
  <c r="H3061" i="131"/>
  <c r="G3061" i="131"/>
  <c r="F3061" i="131"/>
  <c r="E3061" i="131"/>
  <c r="D3061" i="131"/>
  <c r="C3061" i="131"/>
  <c r="AG3060" i="131"/>
  <c r="AD3060" i="131"/>
  <c r="AC3060" i="131"/>
  <c r="AB3060" i="131"/>
  <c r="AA3060" i="131"/>
  <c r="Z3060" i="131"/>
  <c r="Y3060" i="131"/>
  <c r="X3060" i="131"/>
  <c r="W3060" i="131"/>
  <c r="V3060" i="131"/>
  <c r="U3060" i="131"/>
  <c r="T3060" i="131"/>
  <c r="S3060" i="131"/>
  <c r="R3060" i="131"/>
  <c r="Q3060" i="131"/>
  <c r="P3060" i="131"/>
  <c r="O3060" i="131"/>
  <c r="N3060" i="131"/>
  <c r="M3060" i="131"/>
  <c r="L3060" i="131"/>
  <c r="K3060" i="131"/>
  <c r="J3060" i="131"/>
  <c r="I3060" i="131"/>
  <c r="H3060" i="131"/>
  <c r="G3060" i="131"/>
  <c r="F3060" i="131"/>
  <c r="E3060" i="131"/>
  <c r="D3060" i="131"/>
  <c r="C3060" i="131"/>
  <c r="AG3059" i="131"/>
  <c r="AD3059" i="131"/>
  <c r="AC3059" i="131"/>
  <c r="AB3059" i="131"/>
  <c r="AA3059" i="131"/>
  <c r="Z3059" i="131"/>
  <c r="Y3059" i="131"/>
  <c r="X3059" i="131"/>
  <c r="W3059" i="131"/>
  <c r="V3059" i="131"/>
  <c r="U3059" i="131"/>
  <c r="T3059" i="131"/>
  <c r="S3059" i="131"/>
  <c r="R3059" i="131"/>
  <c r="Q3059" i="131"/>
  <c r="P3059" i="131"/>
  <c r="O3059" i="131"/>
  <c r="N3059" i="131"/>
  <c r="M3059" i="131"/>
  <c r="L3059" i="131"/>
  <c r="K3059" i="131"/>
  <c r="J3059" i="131"/>
  <c r="I3059" i="131"/>
  <c r="H3059" i="131"/>
  <c r="G3059" i="131"/>
  <c r="F3059" i="131"/>
  <c r="E3059" i="131"/>
  <c r="D3059" i="131"/>
  <c r="C3059" i="131"/>
  <c r="AD3058" i="131"/>
  <c r="AC3058" i="131"/>
  <c r="AB3058" i="131"/>
  <c r="AA3058" i="131"/>
  <c r="Z3058" i="131"/>
  <c r="Y3058" i="131"/>
  <c r="X3058" i="131"/>
  <c r="W3058" i="131"/>
  <c r="V3058" i="131"/>
  <c r="U3058" i="131"/>
  <c r="T3058" i="131"/>
  <c r="S3058" i="131"/>
  <c r="R3058" i="131"/>
  <c r="Q3058" i="131"/>
  <c r="P3058" i="131"/>
  <c r="O3058" i="131"/>
  <c r="N3058" i="131"/>
  <c r="M3058" i="131"/>
  <c r="L3058" i="131"/>
  <c r="K3058" i="131"/>
  <c r="J3058" i="131"/>
  <c r="I3058" i="131"/>
  <c r="H3058" i="131"/>
  <c r="G3058" i="131"/>
  <c r="F3058" i="131"/>
  <c r="E3058" i="131"/>
  <c r="D3058" i="131"/>
  <c r="C3058" i="131"/>
  <c r="AD3057" i="131"/>
  <c r="AC3057" i="131"/>
  <c r="AB3057" i="131"/>
  <c r="AA3057" i="131"/>
  <c r="Z3057" i="131"/>
  <c r="Y3057" i="131"/>
  <c r="X3057" i="131"/>
  <c r="W3057" i="131"/>
  <c r="V3057" i="131"/>
  <c r="U3057" i="131"/>
  <c r="T3057" i="131"/>
  <c r="S3057" i="131"/>
  <c r="R3057" i="131"/>
  <c r="Q3057" i="131"/>
  <c r="P3057" i="131"/>
  <c r="O3057" i="131"/>
  <c r="N3057" i="131"/>
  <c r="M3057" i="131"/>
  <c r="L3057" i="131"/>
  <c r="K3057" i="131"/>
  <c r="J3057" i="131"/>
  <c r="I3057" i="131"/>
  <c r="H3057" i="131"/>
  <c r="G3057" i="131"/>
  <c r="F3057" i="131"/>
  <c r="E3057" i="131"/>
  <c r="D3057" i="131"/>
  <c r="C3057" i="131"/>
  <c r="AD3056" i="131"/>
  <c r="AC3056" i="131"/>
  <c r="AB3056" i="131"/>
  <c r="AA3056" i="131"/>
  <c r="Z3056" i="131"/>
  <c r="Y3056" i="131"/>
  <c r="X3056" i="131"/>
  <c r="W3056" i="131"/>
  <c r="V3056" i="131"/>
  <c r="U3056" i="131"/>
  <c r="T3056" i="131"/>
  <c r="S3056" i="131"/>
  <c r="R3056" i="131"/>
  <c r="Q3056" i="131"/>
  <c r="P3056" i="131"/>
  <c r="O3056" i="131"/>
  <c r="N3056" i="131"/>
  <c r="M3056" i="131"/>
  <c r="L3056" i="131"/>
  <c r="K3056" i="131"/>
  <c r="J3056" i="131"/>
  <c r="I3056" i="131"/>
  <c r="H3056" i="131"/>
  <c r="G3056" i="131"/>
  <c r="F3056" i="131"/>
  <c r="E3056" i="131"/>
  <c r="D3056" i="131"/>
  <c r="C3056" i="131"/>
  <c r="AD3055" i="131"/>
  <c r="AC3055" i="131"/>
  <c r="AB3055" i="131"/>
  <c r="AA3055" i="131"/>
  <c r="Z3055" i="131"/>
  <c r="Y3055" i="131"/>
  <c r="X3055" i="131"/>
  <c r="W3055" i="131"/>
  <c r="V3055" i="131"/>
  <c r="U3055" i="131"/>
  <c r="T3055" i="131"/>
  <c r="S3055" i="131"/>
  <c r="R3055" i="131"/>
  <c r="Q3055" i="131"/>
  <c r="P3055" i="131"/>
  <c r="O3055" i="131"/>
  <c r="N3055" i="131"/>
  <c r="M3055" i="131"/>
  <c r="L3055" i="131"/>
  <c r="K3055" i="131"/>
  <c r="J3055" i="131"/>
  <c r="I3055" i="131"/>
  <c r="H3055" i="131"/>
  <c r="G3055" i="131"/>
  <c r="F3055" i="131"/>
  <c r="E3055" i="131"/>
  <c r="D3055" i="131"/>
  <c r="C3055" i="131"/>
  <c r="AD3054" i="131"/>
  <c r="AC3054" i="131"/>
  <c r="AB3054" i="131"/>
  <c r="AA3054" i="131"/>
  <c r="Z3054" i="131"/>
  <c r="Y3054" i="131"/>
  <c r="X3054" i="131"/>
  <c r="W3054" i="131"/>
  <c r="V3054" i="131"/>
  <c r="U3054" i="131"/>
  <c r="T3054" i="131"/>
  <c r="S3054" i="131"/>
  <c r="R3054" i="131"/>
  <c r="Q3054" i="131"/>
  <c r="P3054" i="131"/>
  <c r="O3054" i="131"/>
  <c r="N3054" i="131"/>
  <c r="M3054" i="131"/>
  <c r="L3054" i="131"/>
  <c r="K3054" i="131"/>
  <c r="J3054" i="131"/>
  <c r="I3054" i="131"/>
  <c r="H3054" i="131"/>
  <c r="G3054" i="131"/>
  <c r="F3054" i="131"/>
  <c r="E3054" i="131"/>
  <c r="D3054" i="131"/>
  <c r="C3054" i="131"/>
  <c r="AD3053" i="131"/>
  <c r="AC3053" i="131"/>
  <c r="AB3053" i="131"/>
  <c r="AA3053" i="131"/>
  <c r="Z3053" i="131"/>
  <c r="Y3053" i="131"/>
  <c r="X3053" i="131"/>
  <c r="W3053" i="131"/>
  <c r="V3053" i="131"/>
  <c r="U3053" i="131"/>
  <c r="T3053" i="131"/>
  <c r="S3053" i="131"/>
  <c r="R3053" i="131"/>
  <c r="Q3053" i="131"/>
  <c r="P3053" i="131"/>
  <c r="O3053" i="131"/>
  <c r="N3053" i="131"/>
  <c r="M3053" i="131"/>
  <c r="L3053" i="131"/>
  <c r="K3053" i="131"/>
  <c r="J3053" i="131"/>
  <c r="I3053" i="131"/>
  <c r="H3053" i="131"/>
  <c r="G3053" i="131"/>
  <c r="F3053" i="131"/>
  <c r="E3053" i="131"/>
  <c r="D3053" i="131"/>
  <c r="C3053" i="131"/>
  <c r="AD3052" i="131"/>
  <c r="AC3052" i="131"/>
  <c r="AB3052" i="131"/>
  <c r="AA3052" i="131"/>
  <c r="Z3052" i="131"/>
  <c r="Y3052" i="131"/>
  <c r="X3052" i="131"/>
  <c r="W3052" i="131"/>
  <c r="V3052" i="131"/>
  <c r="U3052" i="131"/>
  <c r="T3052" i="131"/>
  <c r="S3052" i="131"/>
  <c r="R3052" i="131"/>
  <c r="Q3052" i="131"/>
  <c r="P3052" i="131"/>
  <c r="O3052" i="131"/>
  <c r="N3052" i="131"/>
  <c r="M3052" i="131"/>
  <c r="L3052" i="131"/>
  <c r="K3052" i="131"/>
  <c r="J3052" i="131"/>
  <c r="I3052" i="131"/>
  <c r="H3052" i="131"/>
  <c r="G3052" i="131"/>
  <c r="F3052" i="131"/>
  <c r="E3052" i="131"/>
  <c r="D3052" i="131"/>
  <c r="C3052" i="131"/>
  <c r="AD3051" i="131"/>
  <c r="AC3051" i="131"/>
  <c r="AB3051" i="131"/>
  <c r="AA3051" i="131"/>
  <c r="Z3051" i="131"/>
  <c r="Y3051" i="131"/>
  <c r="X3051" i="131"/>
  <c r="W3051" i="131"/>
  <c r="V3051" i="131"/>
  <c r="U3051" i="131"/>
  <c r="T3051" i="131"/>
  <c r="S3051" i="131"/>
  <c r="R3051" i="131"/>
  <c r="Q3051" i="131"/>
  <c r="P3051" i="131"/>
  <c r="O3051" i="131"/>
  <c r="N3051" i="131"/>
  <c r="M3051" i="131"/>
  <c r="L3051" i="131"/>
  <c r="K3051" i="131"/>
  <c r="J3051" i="131"/>
  <c r="I3051" i="131"/>
  <c r="H3051" i="131"/>
  <c r="G3051" i="131"/>
  <c r="F3051" i="131"/>
  <c r="E3051" i="131"/>
  <c r="D3051" i="131"/>
  <c r="C3051" i="131"/>
  <c r="AD3050" i="131"/>
  <c r="AC3050" i="131"/>
  <c r="AB3050" i="131"/>
  <c r="AA3050" i="131"/>
  <c r="Z3050" i="131"/>
  <c r="Y3050" i="131"/>
  <c r="X3050" i="131"/>
  <c r="W3050" i="131"/>
  <c r="V3050" i="131"/>
  <c r="U3050" i="131"/>
  <c r="T3050" i="131"/>
  <c r="S3050" i="131"/>
  <c r="R3050" i="131"/>
  <c r="Q3050" i="131"/>
  <c r="P3050" i="131"/>
  <c r="O3050" i="131"/>
  <c r="N3050" i="131"/>
  <c r="M3050" i="131"/>
  <c r="L3050" i="131"/>
  <c r="K3050" i="131"/>
  <c r="J3050" i="131"/>
  <c r="I3050" i="131"/>
  <c r="H3050" i="131"/>
  <c r="G3050" i="131"/>
  <c r="F3050" i="131"/>
  <c r="E3050" i="131"/>
  <c r="D3050" i="131"/>
  <c r="C3050" i="131"/>
  <c r="AD3049" i="131"/>
  <c r="AC3049" i="131"/>
  <c r="AB3049" i="131"/>
  <c r="AA3049" i="131"/>
  <c r="Z3049" i="131"/>
  <c r="Y3049" i="131"/>
  <c r="X3049" i="131"/>
  <c r="W3049" i="131"/>
  <c r="V3049" i="131"/>
  <c r="U3049" i="131"/>
  <c r="T3049" i="131"/>
  <c r="S3049" i="131"/>
  <c r="R3049" i="131"/>
  <c r="Q3049" i="131"/>
  <c r="P3049" i="131"/>
  <c r="O3049" i="131"/>
  <c r="N3049" i="131"/>
  <c r="M3049" i="131"/>
  <c r="L3049" i="131"/>
  <c r="K3049" i="131"/>
  <c r="J3049" i="131"/>
  <c r="I3049" i="131"/>
  <c r="H3049" i="131"/>
  <c r="G3049" i="131"/>
  <c r="F3049" i="131"/>
  <c r="E3049" i="131"/>
  <c r="D3049" i="131"/>
  <c r="C3049" i="131"/>
  <c r="AD3048" i="131"/>
  <c r="AC3048" i="131"/>
  <c r="AB3048" i="131"/>
  <c r="AA3048" i="131"/>
  <c r="Z3048" i="131"/>
  <c r="Y3048" i="131"/>
  <c r="X3048" i="131"/>
  <c r="W3048" i="131"/>
  <c r="V3048" i="131"/>
  <c r="U3048" i="131"/>
  <c r="T3048" i="131"/>
  <c r="S3048" i="131"/>
  <c r="R3048" i="131"/>
  <c r="Q3048" i="131"/>
  <c r="P3048" i="131"/>
  <c r="O3048" i="131"/>
  <c r="N3048" i="131"/>
  <c r="M3048" i="131"/>
  <c r="L3048" i="131"/>
  <c r="K3048" i="131"/>
  <c r="J3048" i="131"/>
  <c r="I3048" i="131"/>
  <c r="H3048" i="131"/>
  <c r="G3048" i="131"/>
  <c r="F3048" i="131"/>
  <c r="E3048" i="131"/>
  <c r="D3048" i="131"/>
  <c r="C3048" i="131"/>
  <c r="AD3047" i="131"/>
  <c r="AC3047" i="131"/>
  <c r="AB3047" i="131"/>
  <c r="AA3047" i="131"/>
  <c r="Z3047" i="131"/>
  <c r="Y3047" i="131"/>
  <c r="X3047" i="131"/>
  <c r="W3047" i="131"/>
  <c r="V3047" i="131"/>
  <c r="U3047" i="131"/>
  <c r="T3047" i="131"/>
  <c r="S3047" i="131"/>
  <c r="R3047" i="131"/>
  <c r="Q3047" i="131"/>
  <c r="P3047" i="131"/>
  <c r="O3047" i="131"/>
  <c r="N3047" i="131"/>
  <c r="M3047" i="131"/>
  <c r="L3047" i="131"/>
  <c r="K3047" i="131"/>
  <c r="J3047" i="131"/>
  <c r="I3047" i="131"/>
  <c r="H3047" i="131"/>
  <c r="G3047" i="131"/>
  <c r="F3047" i="131"/>
  <c r="E3047" i="131"/>
  <c r="D3047" i="131"/>
  <c r="C3047" i="131"/>
  <c r="AD3046" i="131"/>
  <c r="AC3046" i="131"/>
  <c r="AB3046" i="131"/>
  <c r="AA3046" i="131"/>
  <c r="Z3046" i="131"/>
  <c r="Y3046" i="131"/>
  <c r="X3046" i="131"/>
  <c r="W3046" i="131"/>
  <c r="V3046" i="131"/>
  <c r="U3046" i="131"/>
  <c r="T3046" i="131"/>
  <c r="S3046" i="131"/>
  <c r="R3046" i="131"/>
  <c r="Q3046" i="131"/>
  <c r="P3046" i="131"/>
  <c r="O3046" i="131"/>
  <c r="N3046" i="131"/>
  <c r="M3046" i="131"/>
  <c r="L3046" i="131"/>
  <c r="K3046" i="131"/>
  <c r="J3046" i="131"/>
  <c r="I3046" i="131"/>
  <c r="H3046" i="131"/>
  <c r="G3046" i="131"/>
  <c r="F3046" i="131"/>
  <c r="E3046" i="131"/>
  <c r="D3046" i="131"/>
  <c r="C3046" i="131"/>
  <c r="AD3045" i="131"/>
  <c r="AC3045" i="131"/>
  <c r="AB3045" i="131"/>
  <c r="AA3045" i="131"/>
  <c r="Z3045" i="131"/>
  <c r="Y3045" i="131"/>
  <c r="X3045" i="131"/>
  <c r="W3045" i="131"/>
  <c r="V3045" i="131"/>
  <c r="U3045" i="131"/>
  <c r="T3045" i="131"/>
  <c r="S3045" i="131"/>
  <c r="R3045" i="131"/>
  <c r="Q3045" i="131"/>
  <c r="P3045" i="131"/>
  <c r="O3045" i="131"/>
  <c r="N3045" i="131"/>
  <c r="M3045" i="131"/>
  <c r="L3045" i="131"/>
  <c r="K3045" i="131"/>
  <c r="J3045" i="131"/>
  <c r="I3045" i="131"/>
  <c r="H3045" i="131"/>
  <c r="G3045" i="131"/>
  <c r="F3045" i="131"/>
  <c r="E3045" i="131"/>
  <c r="D3045" i="131"/>
  <c r="C3045" i="131"/>
  <c r="AD3044" i="131"/>
  <c r="AC3044" i="131"/>
  <c r="AB3044" i="131"/>
  <c r="AA3044" i="131"/>
  <c r="Z3044" i="131"/>
  <c r="Y3044" i="131"/>
  <c r="X3044" i="131"/>
  <c r="W3044" i="131"/>
  <c r="V3044" i="131"/>
  <c r="U3044" i="131"/>
  <c r="T3044" i="131"/>
  <c r="S3044" i="131"/>
  <c r="R3044" i="131"/>
  <c r="Q3044" i="131"/>
  <c r="P3044" i="131"/>
  <c r="O3044" i="131"/>
  <c r="N3044" i="131"/>
  <c r="M3044" i="131"/>
  <c r="L3044" i="131"/>
  <c r="K3044" i="131"/>
  <c r="J3044" i="131"/>
  <c r="I3044" i="131"/>
  <c r="H3044" i="131"/>
  <c r="G3044" i="131"/>
  <c r="F3044" i="131"/>
  <c r="E3044" i="131"/>
  <c r="D3044" i="131"/>
  <c r="C3044" i="131"/>
  <c r="AD3043" i="131"/>
  <c r="AC3043" i="131"/>
  <c r="AB3043" i="131"/>
  <c r="AA3043" i="131"/>
  <c r="Z3043" i="131"/>
  <c r="Y3043" i="131"/>
  <c r="X3043" i="131"/>
  <c r="W3043" i="131"/>
  <c r="V3043" i="131"/>
  <c r="U3043" i="131"/>
  <c r="T3043" i="131"/>
  <c r="S3043" i="131"/>
  <c r="R3043" i="131"/>
  <c r="Q3043" i="131"/>
  <c r="P3043" i="131"/>
  <c r="O3043" i="131"/>
  <c r="N3043" i="131"/>
  <c r="M3043" i="131"/>
  <c r="L3043" i="131"/>
  <c r="K3043" i="131"/>
  <c r="J3043" i="131"/>
  <c r="I3043" i="131"/>
  <c r="H3043" i="131"/>
  <c r="G3043" i="131"/>
  <c r="F3043" i="131"/>
  <c r="E3043" i="131"/>
  <c r="D3043" i="131"/>
  <c r="C3043" i="131"/>
  <c r="AD3042" i="131"/>
  <c r="AC3042" i="131"/>
  <c r="AB3042" i="131"/>
  <c r="AA3042" i="131"/>
  <c r="Z3042" i="131"/>
  <c r="Y3042" i="131"/>
  <c r="X3042" i="131"/>
  <c r="W3042" i="131"/>
  <c r="V3042" i="131"/>
  <c r="U3042" i="131"/>
  <c r="T3042" i="131"/>
  <c r="S3042" i="131"/>
  <c r="R3042" i="131"/>
  <c r="Q3042" i="131"/>
  <c r="P3042" i="131"/>
  <c r="O3042" i="131"/>
  <c r="N3042" i="131"/>
  <c r="M3042" i="131"/>
  <c r="L3042" i="131"/>
  <c r="K3042" i="131"/>
  <c r="J3042" i="131"/>
  <c r="I3042" i="131"/>
  <c r="H3042" i="131"/>
  <c r="G3042" i="131"/>
  <c r="F3042" i="131"/>
  <c r="E3042" i="131"/>
  <c r="D3042" i="131"/>
  <c r="C3042" i="131"/>
  <c r="AD3039" i="131"/>
  <c r="AC3039" i="131"/>
  <c r="AB3039" i="131"/>
  <c r="AA3039" i="131"/>
  <c r="Z3039" i="131"/>
  <c r="Y3039" i="131"/>
  <c r="X3039" i="131"/>
  <c r="W3039" i="131"/>
  <c r="V3039" i="131"/>
  <c r="U3039" i="131"/>
  <c r="T3039" i="131"/>
  <c r="S3039" i="131"/>
  <c r="R3039" i="131"/>
  <c r="Q3039" i="131"/>
  <c r="P3039" i="131"/>
  <c r="O3039" i="131"/>
  <c r="N3039" i="131"/>
  <c r="M3039" i="131"/>
  <c r="L3039" i="131"/>
  <c r="K3039" i="131"/>
  <c r="J3039" i="131"/>
  <c r="I3039" i="131"/>
  <c r="H3039" i="131"/>
  <c r="G3039" i="131"/>
  <c r="F3039" i="131"/>
  <c r="E3039" i="131"/>
  <c r="D3039" i="131"/>
  <c r="C3039" i="131"/>
  <c r="AG3038" i="131"/>
  <c r="AD3038" i="131"/>
  <c r="AC3038" i="131"/>
  <c r="AB3038" i="131"/>
  <c r="AA3038" i="131"/>
  <c r="Z3038" i="131"/>
  <c r="Y3038" i="131"/>
  <c r="X3038" i="131"/>
  <c r="W3038" i="131"/>
  <c r="V3038" i="131"/>
  <c r="U3038" i="131"/>
  <c r="T3038" i="131"/>
  <c r="S3038" i="131"/>
  <c r="R3038" i="131"/>
  <c r="Q3038" i="131"/>
  <c r="P3038" i="131"/>
  <c r="O3038" i="131"/>
  <c r="N3038" i="131"/>
  <c r="M3038" i="131"/>
  <c r="L3038" i="131"/>
  <c r="K3038" i="131"/>
  <c r="J3038" i="131"/>
  <c r="I3038" i="131"/>
  <c r="H3038" i="131"/>
  <c r="G3038" i="131"/>
  <c r="F3038" i="131"/>
  <c r="E3038" i="131"/>
  <c r="D3038" i="131"/>
  <c r="C3038" i="131"/>
  <c r="AG3037" i="131"/>
  <c r="AD3037" i="131"/>
  <c r="AC3037" i="131"/>
  <c r="AB3037" i="131"/>
  <c r="AA3037" i="131"/>
  <c r="Z3037" i="131"/>
  <c r="Y3037" i="131"/>
  <c r="X3037" i="131"/>
  <c r="W3037" i="131"/>
  <c r="V3037" i="131"/>
  <c r="U3037" i="131"/>
  <c r="T3037" i="131"/>
  <c r="S3037" i="131"/>
  <c r="R3037" i="131"/>
  <c r="Q3037" i="131"/>
  <c r="P3037" i="131"/>
  <c r="O3037" i="131"/>
  <c r="N3037" i="131"/>
  <c r="M3037" i="131"/>
  <c r="L3037" i="131"/>
  <c r="K3037" i="131"/>
  <c r="J3037" i="131"/>
  <c r="I3037" i="131"/>
  <c r="H3037" i="131"/>
  <c r="G3037" i="131"/>
  <c r="F3037" i="131"/>
  <c r="E3037" i="131"/>
  <c r="D3037" i="131"/>
  <c r="C3037" i="131"/>
  <c r="AG3036" i="131"/>
  <c r="AD3036" i="131"/>
  <c r="AC3036" i="131"/>
  <c r="AB3036" i="131"/>
  <c r="AA3036" i="131"/>
  <c r="Z3036" i="131"/>
  <c r="Y3036" i="131"/>
  <c r="X3036" i="131"/>
  <c r="W3036" i="131"/>
  <c r="V3036" i="131"/>
  <c r="U3036" i="131"/>
  <c r="T3036" i="131"/>
  <c r="S3036" i="131"/>
  <c r="R3036" i="131"/>
  <c r="Q3036" i="131"/>
  <c r="P3036" i="131"/>
  <c r="O3036" i="131"/>
  <c r="N3036" i="131"/>
  <c r="M3036" i="131"/>
  <c r="L3036" i="131"/>
  <c r="K3036" i="131"/>
  <c r="J3036" i="131"/>
  <c r="I3036" i="131"/>
  <c r="H3036" i="131"/>
  <c r="G3036" i="131"/>
  <c r="F3036" i="131"/>
  <c r="E3036" i="131"/>
  <c r="D3036" i="131"/>
  <c r="C3036" i="131"/>
  <c r="AG3035" i="131"/>
  <c r="AD3035" i="131"/>
  <c r="AC3035" i="131"/>
  <c r="AB3035" i="131"/>
  <c r="AA3035" i="131"/>
  <c r="Z3035" i="131"/>
  <c r="Y3035" i="131"/>
  <c r="X3035" i="131"/>
  <c r="W3035" i="131"/>
  <c r="V3035" i="131"/>
  <c r="U3035" i="131"/>
  <c r="T3035" i="131"/>
  <c r="S3035" i="131"/>
  <c r="R3035" i="131"/>
  <c r="Q3035" i="131"/>
  <c r="P3035" i="131"/>
  <c r="O3035" i="131"/>
  <c r="N3035" i="131"/>
  <c r="M3035" i="131"/>
  <c r="L3035" i="131"/>
  <c r="K3035" i="131"/>
  <c r="J3035" i="131"/>
  <c r="I3035" i="131"/>
  <c r="H3035" i="131"/>
  <c r="G3035" i="131"/>
  <c r="F3035" i="131"/>
  <c r="E3035" i="131"/>
  <c r="D3035" i="131"/>
  <c r="C3035" i="131"/>
  <c r="AG3034" i="131"/>
  <c r="AD3034" i="131"/>
  <c r="AC3034" i="131"/>
  <c r="AB3034" i="131"/>
  <c r="AA3034" i="131"/>
  <c r="Z3034" i="131"/>
  <c r="Y3034" i="131"/>
  <c r="X3034" i="131"/>
  <c r="W3034" i="131"/>
  <c r="V3034" i="131"/>
  <c r="U3034" i="131"/>
  <c r="T3034" i="131"/>
  <c r="S3034" i="131"/>
  <c r="R3034" i="131"/>
  <c r="Q3034" i="131"/>
  <c r="P3034" i="131"/>
  <c r="O3034" i="131"/>
  <c r="N3034" i="131"/>
  <c r="M3034" i="131"/>
  <c r="L3034" i="131"/>
  <c r="K3034" i="131"/>
  <c r="J3034" i="131"/>
  <c r="I3034" i="131"/>
  <c r="H3034" i="131"/>
  <c r="G3034" i="131"/>
  <c r="F3034" i="131"/>
  <c r="E3034" i="131"/>
  <c r="D3034" i="131"/>
  <c r="C3034" i="131"/>
  <c r="AG3033" i="131"/>
  <c r="AD3033" i="131"/>
  <c r="AC3033" i="131"/>
  <c r="AB3033" i="131"/>
  <c r="AA3033" i="131"/>
  <c r="Z3033" i="131"/>
  <c r="Y3033" i="131"/>
  <c r="X3033" i="131"/>
  <c r="W3033" i="131"/>
  <c r="V3033" i="131"/>
  <c r="U3033" i="131"/>
  <c r="T3033" i="131"/>
  <c r="S3033" i="131"/>
  <c r="R3033" i="131"/>
  <c r="Q3033" i="131"/>
  <c r="P3033" i="131"/>
  <c r="O3033" i="131"/>
  <c r="N3033" i="131"/>
  <c r="M3033" i="131"/>
  <c r="L3033" i="131"/>
  <c r="K3033" i="131"/>
  <c r="J3033" i="131"/>
  <c r="I3033" i="131"/>
  <c r="H3033" i="131"/>
  <c r="G3033" i="131"/>
  <c r="F3033" i="131"/>
  <c r="E3033" i="131"/>
  <c r="D3033" i="131"/>
  <c r="C3033" i="131"/>
  <c r="AG3032" i="131"/>
  <c r="AD3032" i="131"/>
  <c r="AC3032" i="131"/>
  <c r="AB3032" i="131"/>
  <c r="AA3032" i="131"/>
  <c r="Z3032" i="131"/>
  <c r="Y3032" i="131"/>
  <c r="X3032" i="131"/>
  <c r="W3032" i="131"/>
  <c r="V3032" i="131"/>
  <c r="U3032" i="131"/>
  <c r="T3032" i="131"/>
  <c r="S3032" i="131"/>
  <c r="R3032" i="131"/>
  <c r="Q3032" i="131"/>
  <c r="P3032" i="131"/>
  <c r="O3032" i="131"/>
  <c r="N3032" i="131"/>
  <c r="M3032" i="131"/>
  <c r="L3032" i="131"/>
  <c r="K3032" i="131"/>
  <c r="J3032" i="131"/>
  <c r="I3032" i="131"/>
  <c r="H3032" i="131"/>
  <c r="G3032" i="131"/>
  <c r="F3032" i="131"/>
  <c r="E3032" i="131"/>
  <c r="D3032" i="131"/>
  <c r="C3032" i="131"/>
  <c r="AG3031" i="131"/>
  <c r="AD3031" i="131"/>
  <c r="AC3031" i="131"/>
  <c r="AB3031" i="131"/>
  <c r="AA3031" i="131"/>
  <c r="Z3031" i="131"/>
  <c r="Y3031" i="131"/>
  <c r="X3031" i="131"/>
  <c r="W3031" i="131"/>
  <c r="V3031" i="131"/>
  <c r="U3031" i="131"/>
  <c r="T3031" i="131"/>
  <c r="S3031" i="131"/>
  <c r="R3031" i="131"/>
  <c r="Q3031" i="131"/>
  <c r="P3031" i="131"/>
  <c r="O3031" i="131"/>
  <c r="N3031" i="131"/>
  <c r="M3031" i="131"/>
  <c r="L3031" i="131"/>
  <c r="K3031" i="131"/>
  <c r="J3031" i="131"/>
  <c r="I3031" i="131"/>
  <c r="H3031" i="131"/>
  <c r="G3031" i="131"/>
  <c r="F3031" i="131"/>
  <c r="E3031" i="131"/>
  <c r="D3031" i="131"/>
  <c r="C3031" i="131"/>
  <c r="AG3030" i="131"/>
  <c r="AD3030" i="131"/>
  <c r="AC3030" i="131"/>
  <c r="AB3030" i="131"/>
  <c r="AA3030" i="131"/>
  <c r="Z3030" i="131"/>
  <c r="Y3030" i="131"/>
  <c r="X3030" i="131"/>
  <c r="W3030" i="131"/>
  <c r="V3030" i="131"/>
  <c r="U3030" i="131"/>
  <c r="T3030" i="131"/>
  <c r="S3030" i="131"/>
  <c r="R3030" i="131"/>
  <c r="Q3030" i="131"/>
  <c r="P3030" i="131"/>
  <c r="O3030" i="131"/>
  <c r="N3030" i="131"/>
  <c r="M3030" i="131"/>
  <c r="L3030" i="131"/>
  <c r="K3030" i="131"/>
  <c r="J3030" i="131"/>
  <c r="I3030" i="131"/>
  <c r="H3030" i="131"/>
  <c r="G3030" i="131"/>
  <c r="F3030" i="131"/>
  <c r="E3030" i="131"/>
  <c r="D3030" i="131"/>
  <c r="C3030" i="131"/>
  <c r="AG3029" i="131"/>
  <c r="AD3029" i="131"/>
  <c r="AC3029" i="131"/>
  <c r="AB3029" i="131"/>
  <c r="AA3029" i="131"/>
  <c r="Z3029" i="131"/>
  <c r="Y3029" i="131"/>
  <c r="X3029" i="131"/>
  <c r="W3029" i="131"/>
  <c r="V3029" i="131"/>
  <c r="U3029" i="131"/>
  <c r="T3029" i="131"/>
  <c r="S3029" i="131"/>
  <c r="R3029" i="131"/>
  <c r="Q3029" i="131"/>
  <c r="P3029" i="131"/>
  <c r="O3029" i="131"/>
  <c r="N3029" i="131"/>
  <c r="M3029" i="131"/>
  <c r="L3029" i="131"/>
  <c r="K3029" i="131"/>
  <c r="J3029" i="131"/>
  <c r="I3029" i="131"/>
  <c r="H3029" i="131"/>
  <c r="G3029" i="131"/>
  <c r="F3029" i="131"/>
  <c r="E3029" i="131"/>
  <c r="D3029" i="131"/>
  <c r="C3029" i="131"/>
  <c r="AD3028" i="131"/>
  <c r="AC3028" i="131"/>
  <c r="AB3028" i="131"/>
  <c r="AA3028" i="131"/>
  <c r="Z3028" i="131"/>
  <c r="Y3028" i="131"/>
  <c r="X3028" i="131"/>
  <c r="W3028" i="131"/>
  <c r="V3028" i="131"/>
  <c r="U3028" i="131"/>
  <c r="T3028" i="131"/>
  <c r="S3028" i="131"/>
  <c r="R3028" i="131"/>
  <c r="Q3028" i="131"/>
  <c r="P3028" i="131"/>
  <c r="O3028" i="131"/>
  <c r="N3028" i="131"/>
  <c r="M3028" i="131"/>
  <c r="L3028" i="131"/>
  <c r="K3028" i="131"/>
  <c r="J3028" i="131"/>
  <c r="I3028" i="131"/>
  <c r="H3028" i="131"/>
  <c r="G3028" i="131"/>
  <c r="F3028" i="131"/>
  <c r="E3028" i="131"/>
  <c r="D3028" i="131"/>
  <c r="C3028" i="131"/>
  <c r="AD3027" i="131"/>
  <c r="AC3027" i="131"/>
  <c r="AB3027" i="131"/>
  <c r="AA3027" i="131"/>
  <c r="Z3027" i="131"/>
  <c r="Y3027" i="131"/>
  <c r="X3027" i="131"/>
  <c r="W3027" i="131"/>
  <c r="V3027" i="131"/>
  <c r="U3027" i="131"/>
  <c r="T3027" i="131"/>
  <c r="S3027" i="131"/>
  <c r="R3027" i="131"/>
  <c r="Q3027" i="131"/>
  <c r="P3027" i="131"/>
  <c r="O3027" i="131"/>
  <c r="N3027" i="131"/>
  <c r="M3027" i="131"/>
  <c r="L3027" i="131"/>
  <c r="K3027" i="131"/>
  <c r="J3027" i="131"/>
  <c r="I3027" i="131"/>
  <c r="H3027" i="131"/>
  <c r="G3027" i="131"/>
  <c r="F3027" i="131"/>
  <c r="E3027" i="131"/>
  <c r="D3027" i="131"/>
  <c r="C3027" i="131"/>
  <c r="AD3026" i="131"/>
  <c r="AC3026" i="131"/>
  <c r="AB3026" i="131"/>
  <c r="AA3026" i="131"/>
  <c r="Z3026" i="131"/>
  <c r="Y3026" i="131"/>
  <c r="X3026" i="131"/>
  <c r="W3026" i="131"/>
  <c r="V3026" i="131"/>
  <c r="U3026" i="131"/>
  <c r="T3026" i="131"/>
  <c r="S3026" i="131"/>
  <c r="R3026" i="131"/>
  <c r="Q3026" i="131"/>
  <c r="P3026" i="131"/>
  <c r="O3026" i="131"/>
  <c r="N3026" i="131"/>
  <c r="M3026" i="131"/>
  <c r="L3026" i="131"/>
  <c r="K3026" i="131"/>
  <c r="J3026" i="131"/>
  <c r="I3026" i="131"/>
  <c r="H3026" i="131"/>
  <c r="G3026" i="131"/>
  <c r="F3026" i="131"/>
  <c r="E3026" i="131"/>
  <c r="D3026" i="131"/>
  <c r="C3026" i="131"/>
  <c r="AD3025" i="131"/>
  <c r="AC3025" i="131"/>
  <c r="AB3025" i="131"/>
  <c r="AA3025" i="131"/>
  <c r="Z3025" i="131"/>
  <c r="Y3025" i="131"/>
  <c r="X3025" i="131"/>
  <c r="W3025" i="131"/>
  <c r="V3025" i="131"/>
  <c r="U3025" i="131"/>
  <c r="T3025" i="131"/>
  <c r="S3025" i="131"/>
  <c r="R3025" i="131"/>
  <c r="Q3025" i="131"/>
  <c r="P3025" i="131"/>
  <c r="O3025" i="131"/>
  <c r="N3025" i="131"/>
  <c r="M3025" i="131"/>
  <c r="L3025" i="131"/>
  <c r="K3025" i="131"/>
  <c r="J3025" i="131"/>
  <c r="I3025" i="131"/>
  <c r="H3025" i="131"/>
  <c r="G3025" i="131"/>
  <c r="F3025" i="131"/>
  <c r="E3025" i="131"/>
  <c r="D3025" i="131"/>
  <c r="C3025" i="131"/>
  <c r="AD3024" i="131"/>
  <c r="AC3024" i="131"/>
  <c r="AB3024" i="131"/>
  <c r="AA3024" i="131"/>
  <c r="Z3024" i="131"/>
  <c r="Y3024" i="131"/>
  <c r="X3024" i="131"/>
  <c r="W3024" i="131"/>
  <c r="V3024" i="131"/>
  <c r="U3024" i="131"/>
  <c r="T3024" i="131"/>
  <c r="S3024" i="131"/>
  <c r="R3024" i="131"/>
  <c r="Q3024" i="131"/>
  <c r="P3024" i="131"/>
  <c r="O3024" i="131"/>
  <c r="N3024" i="131"/>
  <c r="M3024" i="131"/>
  <c r="L3024" i="131"/>
  <c r="K3024" i="131"/>
  <c r="J3024" i="131"/>
  <c r="I3024" i="131"/>
  <c r="H3024" i="131"/>
  <c r="G3024" i="131"/>
  <c r="F3024" i="131"/>
  <c r="E3024" i="131"/>
  <c r="D3024" i="131"/>
  <c r="C3024" i="131"/>
  <c r="AD3023" i="131"/>
  <c r="AC3023" i="131"/>
  <c r="AB3023" i="131"/>
  <c r="AA3023" i="131"/>
  <c r="Z3023" i="131"/>
  <c r="Y3023" i="131"/>
  <c r="X3023" i="131"/>
  <c r="W3023" i="131"/>
  <c r="V3023" i="131"/>
  <c r="U3023" i="131"/>
  <c r="T3023" i="131"/>
  <c r="S3023" i="131"/>
  <c r="R3023" i="131"/>
  <c r="Q3023" i="131"/>
  <c r="P3023" i="131"/>
  <c r="O3023" i="131"/>
  <c r="N3023" i="131"/>
  <c r="M3023" i="131"/>
  <c r="L3023" i="131"/>
  <c r="K3023" i="131"/>
  <c r="J3023" i="131"/>
  <c r="I3023" i="131"/>
  <c r="H3023" i="131"/>
  <c r="G3023" i="131"/>
  <c r="F3023" i="131"/>
  <c r="E3023" i="131"/>
  <c r="D3023" i="131"/>
  <c r="C3023" i="131"/>
  <c r="AD3022" i="131"/>
  <c r="AC3022" i="131"/>
  <c r="AB3022" i="131"/>
  <c r="AA3022" i="131"/>
  <c r="Z3022" i="131"/>
  <c r="Y3022" i="131"/>
  <c r="X3022" i="131"/>
  <c r="W3022" i="131"/>
  <c r="V3022" i="131"/>
  <c r="U3022" i="131"/>
  <c r="T3022" i="131"/>
  <c r="S3022" i="131"/>
  <c r="R3022" i="131"/>
  <c r="Q3022" i="131"/>
  <c r="P3022" i="131"/>
  <c r="O3022" i="131"/>
  <c r="N3022" i="131"/>
  <c r="M3022" i="131"/>
  <c r="L3022" i="131"/>
  <c r="K3022" i="131"/>
  <c r="J3022" i="131"/>
  <c r="I3022" i="131"/>
  <c r="H3022" i="131"/>
  <c r="G3022" i="131"/>
  <c r="F3022" i="131"/>
  <c r="E3022" i="131"/>
  <c r="D3022" i="131"/>
  <c r="C3022" i="131"/>
  <c r="AD3021" i="131"/>
  <c r="AC3021" i="131"/>
  <c r="AB3021" i="131"/>
  <c r="AA3021" i="131"/>
  <c r="Z3021" i="131"/>
  <c r="Y3021" i="131"/>
  <c r="X3021" i="131"/>
  <c r="W3021" i="131"/>
  <c r="V3021" i="131"/>
  <c r="U3021" i="131"/>
  <c r="T3021" i="131"/>
  <c r="S3021" i="131"/>
  <c r="R3021" i="131"/>
  <c r="Q3021" i="131"/>
  <c r="P3021" i="131"/>
  <c r="O3021" i="131"/>
  <c r="N3021" i="131"/>
  <c r="M3021" i="131"/>
  <c r="L3021" i="131"/>
  <c r="K3021" i="131"/>
  <c r="J3021" i="131"/>
  <c r="I3021" i="131"/>
  <c r="H3021" i="131"/>
  <c r="G3021" i="131"/>
  <c r="F3021" i="131"/>
  <c r="E3021" i="131"/>
  <c r="D3021" i="131"/>
  <c r="C3021" i="131"/>
  <c r="AD3020" i="131"/>
  <c r="AC3020" i="131"/>
  <c r="AB3020" i="131"/>
  <c r="AA3020" i="131"/>
  <c r="Z3020" i="131"/>
  <c r="Y3020" i="131"/>
  <c r="X3020" i="131"/>
  <c r="W3020" i="131"/>
  <c r="V3020" i="131"/>
  <c r="U3020" i="131"/>
  <c r="T3020" i="131"/>
  <c r="S3020" i="131"/>
  <c r="R3020" i="131"/>
  <c r="Q3020" i="131"/>
  <c r="P3020" i="131"/>
  <c r="O3020" i="131"/>
  <c r="N3020" i="131"/>
  <c r="M3020" i="131"/>
  <c r="L3020" i="131"/>
  <c r="K3020" i="131"/>
  <c r="J3020" i="131"/>
  <c r="I3020" i="131"/>
  <c r="H3020" i="131"/>
  <c r="G3020" i="131"/>
  <c r="F3020" i="131"/>
  <c r="E3020" i="131"/>
  <c r="D3020" i="131"/>
  <c r="C3020" i="131"/>
  <c r="AD3019" i="131"/>
  <c r="AC3019" i="131"/>
  <c r="AB3019" i="131"/>
  <c r="AA3019" i="131"/>
  <c r="Z3019" i="131"/>
  <c r="Y3019" i="131"/>
  <c r="X3019" i="131"/>
  <c r="W3019" i="131"/>
  <c r="V3019" i="131"/>
  <c r="U3019" i="131"/>
  <c r="T3019" i="131"/>
  <c r="S3019" i="131"/>
  <c r="R3019" i="131"/>
  <c r="Q3019" i="131"/>
  <c r="P3019" i="131"/>
  <c r="O3019" i="131"/>
  <c r="N3019" i="131"/>
  <c r="M3019" i="131"/>
  <c r="L3019" i="131"/>
  <c r="K3019" i="131"/>
  <c r="J3019" i="131"/>
  <c r="I3019" i="131"/>
  <c r="H3019" i="131"/>
  <c r="G3019" i="131"/>
  <c r="F3019" i="131"/>
  <c r="E3019" i="131"/>
  <c r="D3019" i="131"/>
  <c r="C3019" i="131"/>
  <c r="AD3018" i="131"/>
  <c r="AC3018" i="131"/>
  <c r="AB3018" i="131"/>
  <c r="AA3018" i="131"/>
  <c r="Z3018" i="131"/>
  <c r="Y3018" i="131"/>
  <c r="X3018" i="131"/>
  <c r="W3018" i="131"/>
  <c r="V3018" i="131"/>
  <c r="U3018" i="131"/>
  <c r="T3018" i="131"/>
  <c r="S3018" i="131"/>
  <c r="R3018" i="131"/>
  <c r="Q3018" i="131"/>
  <c r="P3018" i="131"/>
  <c r="O3018" i="131"/>
  <c r="N3018" i="131"/>
  <c r="M3018" i="131"/>
  <c r="L3018" i="131"/>
  <c r="K3018" i="131"/>
  <c r="J3018" i="131"/>
  <c r="I3018" i="131"/>
  <c r="H3018" i="131"/>
  <c r="G3018" i="131"/>
  <c r="F3018" i="131"/>
  <c r="E3018" i="131"/>
  <c r="D3018" i="131"/>
  <c r="C3018" i="131"/>
  <c r="AD3017" i="131"/>
  <c r="AC3017" i="131"/>
  <c r="AB3017" i="131"/>
  <c r="AA3017" i="131"/>
  <c r="Z3017" i="131"/>
  <c r="Y3017" i="131"/>
  <c r="X3017" i="131"/>
  <c r="W3017" i="131"/>
  <c r="V3017" i="131"/>
  <c r="U3017" i="131"/>
  <c r="T3017" i="131"/>
  <c r="S3017" i="131"/>
  <c r="R3017" i="131"/>
  <c r="Q3017" i="131"/>
  <c r="P3017" i="131"/>
  <c r="O3017" i="131"/>
  <c r="N3017" i="131"/>
  <c r="M3017" i="131"/>
  <c r="L3017" i="131"/>
  <c r="K3017" i="131"/>
  <c r="J3017" i="131"/>
  <c r="I3017" i="131"/>
  <c r="H3017" i="131"/>
  <c r="G3017" i="131"/>
  <c r="F3017" i="131"/>
  <c r="E3017" i="131"/>
  <c r="D3017" i="131"/>
  <c r="C3017" i="131"/>
  <c r="AD3016" i="131"/>
  <c r="AC3016" i="131"/>
  <c r="AB3016" i="131"/>
  <c r="AA3016" i="131"/>
  <c r="Z3016" i="131"/>
  <c r="Y3016" i="131"/>
  <c r="X3016" i="131"/>
  <c r="W3016" i="131"/>
  <c r="V3016" i="131"/>
  <c r="U3016" i="131"/>
  <c r="T3016" i="131"/>
  <c r="S3016" i="131"/>
  <c r="R3016" i="131"/>
  <c r="Q3016" i="131"/>
  <c r="P3016" i="131"/>
  <c r="O3016" i="131"/>
  <c r="N3016" i="131"/>
  <c r="M3016" i="131"/>
  <c r="L3016" i="131"/>
  <c r="K3016" i="131"/>
  <c r="J3016" i="131"/>
  <c r="I3016" i="131"/>
  <c r="H3016" i="131"/>
  <c r="G3016" i="131"/>
  <c r="F3016" i="131"/>
  <c r="E3016" i="131"/>
  <c r="D3016" i="131"/>
  <c r="C3016" i="131"/>
  <c r="AD3015" i="131"/>
  <c r="AC3015" i="131"/>
  <c r="AB3015" i="131"/>
  <c r="AA3015" i="131"/>
  <c r="Z3015" i="131"/>
  <c r="Y3015" i="131"/>
  <c r="X3015" i="131"/>
  <c r="W3015" i="131"/>
  <c r="V3015" i="131"/>
  <c r="U3015" i="131"/>
  <c r="T3015" i="131"/>
  <c r="S3015" i="131"/>
  <c r="R3015" i="131"/>
  <c r="Q3015" i="131"/>
  <c r="P3015" i="131"/>
  <c r="O3015" i="131"/>
  <c r="N3015" i="131"/>
  <c r="M3015" i="131"/>
  <c r="L3015" i="131"/>
  <c r="K3015" i="131"/>
  <c r="J3015" i="131"/>
  <c r="I3015" i="131"/>
  <c r="H3015" i="131"/>
  <c r="G3015" i="131"/>
  <c r="F3015" i="131"/>
  <c r="E3015" i="131"/>
  <c r="D3015" i="131"/>
  <c r="C3015" i="131"/>
  <c r="AD3014" i="131"/>
  <c r="AC3014" i="131"/>
  <c r="AB3014" i="131"/>
  <c r="AA3014" i="131"/>
  <c r="Z3014" i="131"/>
  <c r="Y3014" i="131"/>
  <c r="X3014" i="131"/>
  <c r="W3014" i="131"/>
  <c r="V3014" i="131"/>
  <c r="U3014" i="131"/>
  <c r="T3014" i="131"/>
  <c r="S3014" i="131"/>
  <c r="R3014" i="131"/>
  <c r="Q3014" i="131"/>
  <c r="P3014" i="131"/>
  <c r="O3014" i="131"/>
  <c r="N3014" i="131"/>
  <c r="M3014" i="131"/>
  <c r="L3014" i="131"/>
  <c r="K3014" i="131"/>
  <c r="J3014" i="131"/>
  <c r="I3014" i="131"/>
  <c r="H3014" i="131"/>
  <c r="G3014" i="131"/>
  <c r="F3014" i="131"/>
  <c r="E3014" i="131"/>
  <c r="D3014" i="131"/>
  <c r="C3014" i="131"/>
  <c r="AD3013" i="131"/>
  <c r="AC3013" i="131"/>
  <c r="AB3013" i="131"/>
  <c r="AA3013" i="131"/>
  <c r="Z3013" i="131"/>
  <c r="Y3013" i="131"/>
  <c r="X3013" i="131"/>
  <c r="W3013" i="131"/>
  <c r="V3013" i="131"/>
  <c r="U3013" i="131"/>
  <c r="T3013" i="131"/>
  <c r="S3013" i="131"/>
  <c r="R3013" i="131"/>
  <c r="Q3013" i="131"/>
  <c r="P3013" i="131"/>
  <c r="O3013" i="131"/>
  <c r="N3013" i="131"/>
  <c r="M3013" i="131"/>
  <c r="L3013" i="131"/>
  <c r="K3013" i="131"/>
  <c r="J3013" i="131"/>
  <c r="I3013" i="131"/>
  <c r="H3013" i="131"/>
  <c r="G3013" i="131"/>
  <c r="F3013" i="131"/>
  <c r="E3013" i="131"/>
  <c r="D3013" i="131"/>
  <c r="C3013" i="131"/>
  <c r="AD3012" i="131"/>
  <c r="AC3012" i="131"/>
  <c r="AB3012" i="131"/>
  <c r="AA3012" i="131"/>
  <c r="Z3012" i="131"/>
  <c r="Y3012" i="131"/>
  <c r="X3012" i="131"/>
  <c r="W3012" i="131"/>
  <c r="V3012" i="131"/>
  <c r="U3012" i="131"/>
  <c r="T3012" i="131"/>
  <c r="S3012" i="131"/>
  <c r="R3012" i="131"/>
  <c r="Q3012" i="131"/>
  <c r="P3012" i="131"/>
  <c r="O3012" i="131"/>
  <c r="N3012" i="131"/>
  <c r="M3012" i="131"/>
  <c r="L3012" i="131"/>
  <c r="K3012" i="131"/>
  <c r="J3012" i="131"/>
  <c r="I3012" i="131"/>
  <c r="H3012" i="131"/>
  <c r="G3012" i="131"/>
  <c r="F3012" i="131"/>
  <c r="E3012" i="131"/>
  <c r="D3012" i="131"/>
  <c r="C3012" i="131"/>
  <c r="AD3009" i="131"/>
  <c r="AC3009" i="131"/>
  <c r="AB3009" i="131"/>
  <c r="AA3009" i="131"/>
  <c r="Z3009" i="131"/>
  <c r="Y3009" i="131"/>
  <c r="X3009" i="131"/>
  <c r="W3009" i="131"/>
  <c r="V3009" i="131"/>
  <c r="U3009" i="131"/>
  <c r="T3009" i="131"/>
  <c r="S3009" i="131"/>
  <c r="R3009" i="131"/>
  <c r="Q3009" i="131"/>
  <c r="P3009" i="131"/>
  <c r="O3009" i="131"/>
  <c r="N3009" i="131"/>
  <c r="M3009" i="131"/>
  <c r="L3009" i="131"/>
  <c r="K3009" i="131"/>
  <c r="J3009" i="131"/>
  <c r="I3009" i="131"/>
  <c r="H3009" i="131"/>
  <c r="G3009" i="131"/>
  <c r="F3009" i="131"/>
  <c r="E3009" i="131"/>
  <c r="D3009" i="131"/>
  <c r="C3009" i="131"/>
  <c r="AG3008" i="131"/>
  <c r="AD3008" i="131"/>
  <c r="AC3008" i="131"/>
  <c r="AB3008" i="131"/>
  <c r="AA3008" i="131"/>
  <c r="Z3008" i="131"/>
  <c r="Y3008" i="131"/>
  <c r="X3008" i="131"/>
  <c r="W3008" i="131"/>
  <c r="V3008" i="131"/>
  <c r="U3008" i="131"/>
  <c r="T3008" i="131"/>
  <c r="S3008" i="131"/>
  <c r="R3008" i="131"/>
  <c r="Q3008" i="131"/>
  <c r="P3008" i="131"/>
  <c r="O3008" i="131"/>
  <c r="N3008" i="131"/>
  <c r="M3008" i="131"/>
  <c r="L3008" i="131"/>
  <c r="K3008" i="131"/>
  <c r="J3008" i="131"/>
  <c r="I3008" i="131"/>
  <c r="H3008" i="131"/>
  <c r="G3008" i="131"/>
  <c r="F3008" i="131"/>
  <c r="E3008" i="131"/>
  <c r="D3008" i="131"/>
  <c r="C3008" i="131"/>
  <c r="AG3007" i="131"/>
  <c r="AD3007" i="131"/>
  <c r="AC3007" i="131"/>
  <c r="AB3007" i="131"/>
  <c r="AA3007" i="131"/>
  <c r="Z3007" i="131"/>
  <c r="Y3007" i="131"/>
  <c r="X3007" i="131"/>
  <c r="W3007" i="131"/>
  <c r="V3007" i="131"/>
  <c r="U3007" i="131"/>
  <c r="T3007" i="131"/>
  <c r="S3007" i="131"/>
  <c r="R3007" i="131"/>
  <c r="Q3007" i="131"/>
  <c r="P3007" i="131"/>
  <c r="O3007" i="131"/>
  <c r="N3007" i="131"/>
  <c r="M3007" i="131"/>
  <c r="L3007" i="131"/>
  <c r="K3007" i="131"/>
  <c r="J3007" i="131"/>
  <c r="I3007" i="131"/>
  <c r="H3007" i="131"/>
  <c r="G3007" i="131"/>
  <c r="F3007" i="131"/>
  <c r="E3007" i="131"/>
  <c r="D3007" i="131"/>
  <c r="C3007" i="131"/>
  <c r="AG3006" i="131"/>
  <c r="AD3006" i="131"/>
  <c r="AC3006" i="131"/>
  <c r="AB3006" i="131"/>
  <c r="AA3006" i="131"/>
  <c r="Z3006" i="131"/>
  <c r="Y3006" i="131"/>
  <c r="X3006" i="131"/>
  <c r="W3006" i="131"/>
  <c r="V3006" i="131"/>
  <c r="U3006" i="131"/>
  <c r="T3006" i="131"/>
  <c r="S3006" i="131"/>
  <c r="R3006" i="131"/>
  <c r="Q3006" i="131"/>
  <c r="P3006" i="131"/>
  <c r="O3006" i="131"/>
  <c r="N3006" i="131"/>
  <c r="M3006" i="131"/>
  <c r="L3006" i="131"/>
  <c r="K3006" i="131"/>
  <c r="J3006" i="131"/>
  <c r="I3006" i="131"/>
  <c r="H3006" i="131"/>
  <c r="G3006" i="131"/>
  <c r="F3006" i="131"/>
  <c r="E3006" i="131"/>
  <c r="D3006" i="131"/>
  <c r="C3006" i="131"/>
  <c r="AG3005" i="131"/>
  <c r="AD3005" i="131"/>
  <c r="AC3005" i="131"/>
  <c r="AB3005" i="131"/>
  <c r="AA3005" i="131"/>
  <c r="Z3005" i="131"/>
  <c r="Y3005" i="131"/>
  <c r="X3005" i="131"/>
  <c r="W3005" i="131"/>
  <c r="V3005" i="131"/>
  <c r="U3005" i="131"/>
  <c r="T3005" i="131"/>
  <c r="S3005" i="131"/>
  <c r="R3005" i="131"/>
  <c r="Q3005" i="131"/>
  <c r="P3005" i="131"/>
  <c r="O3005" i="131"/>
  <c r="N3005" i="131"/>
  <c r="M3005" i="131"/>
  <c r="L3005" i="131"/>
  <c r="K3005" i="131"/>
  <c r="J3005" i="131"/>
  <c r="I3005" i="131"/>
  <c r="H3005" i="131"/>
  <c r="G3005" i="131"/>
  <c r="F3005" i="131"/>
  <c r="E3005" i="131"/>
  <c r="D3005" i="131"/>
  <c r="C3005" i="131"/>
  <c r="AG3004" i="131"/>
  <c r="AD3004" i="131"/>
  <c r="AC3004" i="131"/>
  <c r="AB3004" i="131"/>
  <c r="AA3004" i="131"/>
  <c r="Z3004" i="131"/>
  <c r="Y3004" i="131"/>
  <c r="X3004" i="131"/>
  <c r="W3004" i="131"/>
  <c r="V3004" i="131"/>
  <c r="U3004" i="131"/>
  <c r="T3004" i="131"/>
  <c r="S3004" i="131"/>
  <c r="R3004" i="131"/>
  <c r="Q3004" i="131"/>
  <c r="P3004" i="131"/>
  <c r="O3004" i="131"/>
  <c r="N3004" i="131"/>
  <c r="M3004" i="131"/>
  <c r="L3004" i="131"/>
  <c r="K3004" i="131"/>
  <c r="J3004" i="131"/>
  <c r="I3004" i="131"/>
  <c r="H3004" i="131"/>
  <c r="G3004" i="131"/>
  <c r="F3004" i="131"/>
  <c r="E3004" i="131"/>
  <c r="D3004" i="131"/>
  <c r="C3004" i="131"/>
  <c r="AG3003" i="131"/>
  <c r="AD3003" i="131"/>
  <c r="AC3003" i="131"/>
  <c r="AB3003" i="131"/>
  <c r="AA3003" i="131"/>
  <c r="Z3003" i="131"/>
  <c r="Y3003" i="131"/>
  <c r="X3003" i="131"/>
  <c r="W3003" i="131"/>
  <c r="V3003" i="131"/>
  <c r="U3003" i="131"/>
  <c r="T3003" i="131"/>
  <c r="S3003" i="131"/>
  <c r="R3003" i="131"/>
  <c r="Q3003" i="131"/>
  <c r="P3003" i="131"/>
  <c r="O3003" i="131"/>
  <c r="N3003" i="131"/>
  <c r="M3003" i="131"/>
  <c r="L3003" i="131"/>
  <c r="K3003" i="131"/>
  <c r="J3003" i="131"/>
  <c r="I3003" i="131"/>
  <c r="H3003" i="131"/>
  <c r="G3003" i="131"/>
  <c r="F3003" i="131"/>
  <c r="E3003" i="131"/>
  <c r="D3003" i="131"/>
  <c r="C3003" i="131"/>
  <c r="AG3002" i="131"/>
  <c r="AD3002" i="131"/>
  <c r="AC3002" i="131"/>
  <c r="AB3002" i="131"/>
  <c r="AA3002" i="131"/>
  <c r="Z3002" i="131"/>
  <c r="Y3002" i="131"/>
  <c r="X3002" i="131"/>
  <c r="W3002" i="131"/>
  <c r="V3002" i="131"/>
  <c r="U3002" i="131"/>
  <c r="T3002" i="131"/>
  <c r="S3002" i="131"/>
  <c r="R3002" i="131"/>
  <c r="Q3002" i="131"/>
  <c r="P3002" i="131"/>
  <c r="O3002" i="131"/>
  <c r="N3002" i="131"/>
  <c r="M3002" i="131"/>
  <c r="L3002" i="131"/>
  <c r="K3002" i="131"/>
  <c r="J3002" i="131"/>
  <c r="I3002" i="131"/>
  <c r="H3002" i="131"/>
  <c r="G3002" i="131"/>
  <c r="F3002" i="131"/>
  <c r="E3002" i="131"/>
  <c r="D3002" i="131"/>
  <c r="C3002" i="131"/>
  <c r="AG3001" i="131"/>
  <c r="AD3001" i="131"/>
  <c r="AC3001" i="131"/>
  <c r="AB3001" i="131"/>
  <c r="AA3001" i="131"/>
  <c r="Z3001" i="131"/>
  <c r="Y3001" i="131"/>
  <c r="X3001" i="131"/>
  <c r="W3001" i="131"/>
  <c r="V3001" i="131"/>
  <c r="U3001" i="131"/>
  <c r="T3001" i="131"/>
  <c r="S3001" i="131"/>
  <c r="R3001" i="131"/>
  <c r="Q3001" i="131"/>
  <c r="P3001" i="131"/>
  <c r="O3001" i="131"/>
  <c r="N3001" i="131"/>
  <c r="M3001" i="131"/>
  <c r="L3001" i="131"/>
  <c r="K3001" i="131"/>
  <c r="J3001" i="131"/>
  <c r="I3001" i="131"/>
  <c r="H3001" i="131"/>
  <c r="G3001" i="131"/>
  <c r="F3001" i="131"/>
  <c r="E3001" i="131"/>
  <c r="D3001" i="131"/>
  <c r="C3001" i="131"/>
  <c r="AG3000" i="131"/>
  <c r="AD3000" i="131"/>
  <c r="AC3000" i="131"/>
  <c r="AB3000" i="131"/>
  <c r="AA3000" i="131"/>
  <c r="Z3000" i="131"/>
  <c r="Y3000" i="131"/>
  <c r="X3000" i="131"/>
  <c r="W3000" i="131"/>
  <c r="V3000" i="131"/>
  <c r="U3000" i="131"/>
  <c r="T3000" i="131"/>
  <c r="S3000" i="131"/>
  <c r="R3000" i="131"/>
  <c r="Q3000" i="131"/>
  <c r="P3000" i="131"/>
  <c r="O3000" i="131"/>
  <c r="N3000" i="131"/>
  <c r="M3000" i="131"/>
  <c r="L3000" i="131"/>
  <c r="K3000" i="131"/>
  <c r="J3000" i="131"/>
  <c r="I3000" i="131"/>
  <c r="H3000" i="131"/>
  <c r="G3000" i="131"/>
  <c r="F3000" i="131"/>
  <c r="E3000" i="131"/>
  <c r="D3000" i="131"/>
  <c r="C3000" i="131"/>
  <c r="AG2999" i="131"/>
  <c r="AD2999" i="131"/>
  <c r="AC2999" i="131"/>
  <c r="AB2999" i="131"/>
  <c r="AA2999" i="131"/>
  <c r="Z2999" i="131"/>
  <c r="Y2999" i="131"/>
  <c r="X2999" i="131"/>
  <c r="W2999" i="131"/>
  <c r="V2999" i="131"/>
  <c r="U2999" i="131"/>
  <c r="T2999" i="131"/>
  <c r="S2999" i="131"/>
  <c r="R2999" i="131"/>
  <c r="Q2999" i="131"/>
  <c r="P2999" i="131"/>
  <c r="O2999" i="131"/>
  <c r="N2999" i="131"/>
  <c r="M2999" i="131"/>
  <c r="L2999" i="131"/>
  <c r="K2999" i="131"/>
  <c r="J2999" i="131"/>
  <c r="I2999" i="131"/>
  <c r="H2999" i="131"/>
  <c r="G2999" i="131"/>
  <c r="F2999" i="131"/>
  <c r="E2999" i="131"/>
  <c r="D2999" i="131"/>
  <c r="C2999" i="131"/>
  <c r="AD2998" i="131"/>
  <c r="AC2998" i="131"/>
  <c r="AB2998" i="131"/>
  <c r="AA2998" i="131"/>
  <c r="Z2998" i="131"/>
  <c r="Y2998" i="131"/>
  <c r="X2998" i="131"/>
  <c r="W2998" i="131"/>
  <c r="V2998" i="131"/>
  <c r="U2998" i="131"/>
  <c r="T2998" i="131"/>
  <c r="S2998" i="131"/>
  <c r="R2998" i="131"/>
  <c r="Q2998" i="131"/>
  <c r="P2998" i="131"/>
  <c r="O2998" i="131"/>
  <c r="N2998" i="131"/>
  <c r="M2998" i="131"/>
  <c r="L2998" i="131"/>
  <c r="K2998" i="131"/>
  <c r="J2998" i="131"/>
  <c r="I2998" i="131"/>
  <c r="H2998" i="131"/>
  <c r="G2998" i="131"/>
  <c r="F2998" i="131"/>
  <c r="E2998" i="131"/>
  <c r="D2998" i="131"/>
  <c r="C2998" i="131"/>
  <c r="AD2997" i="131"/>
  <c r="AC2997" i="131"/>
  <c r="AB2997" i="131"/>
  <c r="AA2997" i="131"/>
  <c r="Z2997" i="131"/>
  <c r="Y2997" i="131"/>
  <c r="X2997" i="131"/>
  <c r="W2997" i="131"/>
  <c r="V2997" i="131"/>
  <c r="U2997" i="131"/>
  <c r="T2997" i="131"/>
  <c r="S2997" i="131"/>
  <c r="R2997" i="131"/>
  <c r="Q2997" i="131"/>
  <c r="P2997" i="131"/>
  <c r="O2997" i="131"/>
  <c r="N2997" i="131"/>
  <c r="M2997" i="131"/>
  <c r="L2997" i="131"/>
  <c r="K2997" i="131"/>
  <c r="J2997" i="131"/>
  <c r="I2997" i="131"/>
  <c r="H2997" i="131"/>
  <c r="G2997" i="131"/>
  <c r="F2997" i="131"/>
  <c r="E2997" i="131"/>
  <c r="D2997" i="131"/>
  <c r="C2997" i="131"/>
  <c r="AD2996" i="131"/>
  <c r="AC2996" i="131"/>
  <c r="AB2996" i="131"/>
  <c r="AA2996" i="131"/>
  <c r="Z2996" i="131"/>
  <c r="Y2996" i="131"/>
  <c r="X2996" i="131"/>
  <c r="W2996" i="131"/>
  <c r="V2996" i="131"/>
  <c r="U2996" i="131"/>
  <c r="T2996" i="131"/>
  <c r="S2996" i="131"/>
  <c r="R2996" i="131"/>
  <c r="Q2996" i="131"/>
  <c r="P2996" i="131"/>
  <c r="O2996" i="131"/>
  <c r="N2996" i="131"/>
  <c r="M2996" i="131"/>
  <c r="L2996" i="131"/>
  <c r="K2996" i="131"/>
  <c r="J2996" i="131"/>
  <c r="I2996" i="131"/>
  <c r="H2996" i="131"/>
  <c r="G2996" i="131"/>
  <c r="F2996" i="131"/>
  <c r="E2996" i="131"/>
  <c r="D2996" i="131"/>
  <c r="C2996" i="131"/>
  <c r="AD2995" i="131"/>
  <c r="AC2995" i="131"/>
  <c r="AB2995" i="131"/>
  <c r="AA2995" i="131"/>
  <c r="Z2995" i="131"/>
  <c r="Y2995" i="131"/>
  <c r="X2995" i="131"/>
  <c r="W2995" i="131"/>
  <c r="V2995" i="131"/>
  <c r="U2995" i="131"/>
  <c r="T2995" i="131"/>
  <c r="S2995" i="131"/>
  <c r="R2995" i="131"/>
  <c r="Q2995" i="131"/>
  <c r="P2995" i="131"/>
  <c r="O2995" i="131"/>
  <c r="N2995" i="131"/>
  <c r="M2995" i="131"/>
  <c r="L2995" i="131"/>
  <c r="K2995" i="131"/>
  <c r="J2995" i="131"/>
  <c r="I2995" i="131"/>
  <c r="H2995" i="131"/>
  <c r="G2995" i="131"/>
  <c r="F2995" i="131"/>
  <c r="E2995" i="131"/>
  <c r="D2995" i="131"/>
  <c r="C2995" i="131"/>
  <c r="AD2994" i="131"/>
  <c r="AC2994" i="131"/>
  <c r="AB2994" i="131"/>
  <c r="AA2994" i="131"/>
  <c r="Z2994" i="131"/>
  <c r="Y2994" i="131"/>
  <c r="X2994" i="131"/>
  <c r="W2994" i="131"/>
  <c r="V2994" i="131"/>
  <c r="U2994" i="131"/>
  <c r="T2994" i="131"/>
  <c r="S2994" i="131"/>
  <c r="R2994" i="131"/>
  <c r="Q2994" i="131"/>
  <c r="P2994" i="131"/>
  <c r="O2994" i="131"/>
  <c r="N2994" i="131"/>
  <c r="M2994" i="131"/>
  <c r="L2994" i="131"/>
  <c r="K2994" i="131"/>
  <c r="J2994" i="131"/>
  <c r="I2994" i="131"/>
  <c r="H2994" i="131"/>
  <c r="G2994" i="131"/>
  <c r="F2994" i="131"/>
  <c r="E2994" i="131"/>
  <c r="D2994" i="131"/>
  <c r="C2994" i="131"/>
  <c r="AD2993" i="131"/>
  <c r="AC2993" i="131"/>
  <c r="AB2993" i="131"/>
  <c r="AA2993" i="131"/>
  <c r="Z2993" i="131"/>
  <c r="Y2993" i="131"/>
  <c r="X2993" i="131"/>
  <c r="W2993" i="131"/>
  <c r="V2993" i="131"/>
  <c r="U2993" i="131"/>
  <c r="T2993" i="131"/>
  <c r="S2993" i="131"/>
  <c r="R2993" i="131"/>
  <c r="Q2993" i="131"/>
  <c r="P2993" i="131"/>
  <c r="O2993" i="131"/>
  <c r="N2993" i="131"/>
  <c r="M2993" i="131"/>
  <c r="L2993" i="131"/>
  <c r="K2993" i="131"/>
  <c r="J2993" i="131"/>
  <c r="I2993" i="131"/>
  <c r="H2993" i="131"/>
  <c r="G2993" i="131"/>
  <c r="F2993" i="131"/>
  <c r="E2993" i="131"/>
  <c r="D2993" i="131"/>
  <c r="C2993" i="131"/>
  <c r="AD2992" i="131"/>
  <c r="AC2992" i="131"/>
  <c r="AB2992" i="131"/>
  <c r="AA2992" i="131"/>
  <c r="Z2992" i="131"/>
  <c r="Y2992" i="131"/>
  <c r="X2992" i="131"/>
  <c r="W2992" i="131"/>
  <c r="V2992" i="131"/>
  <c r="U2992" i="131"/>
  <c r="T2992" i="131"/>
  <c r="S2992" i="131"/>
  <c r="R2992" i="131"/>
  <c r="Q2992" i="131"/>
  <c r="P2992" i="131"/>
  <c r="O2992" i="131"/>
  <c r="N2992" i="131"/>
  <c r="M2992" i="131"/>
  <c r="L2992" i="131"/>
  <c r="K2992" i="131"/>
  <c r="J2992" i="131"/>
  <c r="I2992" i="131"/>
  <c r="H2992" i="131"/>
  <c r="G2992" i="131"/>
  <c r="F2992" i="131"/>
  <c r="E2992" i="131"/>
  <c r="D2992" i="131"/>
  <c r="C2992" i="131"/>
  <c r="AD2991" i="131"/>
  <c r="AC2991" i="131"/>
  <c r="AB2991" i="131"/>
  <c r="AA2991" i="131"/>
  <c r="Z2991" i="131"/>
  <c r="Y2991" i="131"/>
  <c r="X2991" i="131"/>
  <c r="W2991" i="131"/>
  <c r="V2991" i="131"/>
  <c r="U2991" i="131"/>
  <c r="T2991" i="131"/>
  <c r="S2991" i="131"/>
  <c r="R2991" i="131"/>
  <c r="Q2991" i="131"/>
  <c r="P2991" i="131"/>
  <c r="O2991" i="131"/>
  <c r="N2991" i="131"/>
  <c r="M2991" i="131"/>
  <c r="L2991" i="131"/>
  <c r="K2991" i="131"/>
  <c r="J2991" i="131"/>
  <c r="I2991" i="131"/>
  <c r="H2991" i="131"/>
  <c r="G2991" i="131"/>
  <c r="F2991" i="131"/>
  <c r="E2991" i="131"/>
  <c r="D2991" i="131"/>
  <c r="C2991" i="131"/>
  <c r="AD2990" i="131"/>
  <c r="AC2990" i="131"/>
  <c r="AB2990" i="131"/>
  <c r="AA2990" i="131"/>
  <c r="Z2990" i="131"/>
  <c r="Y2990" i="131"/>
  <c r="X2990" i="131"/>
  <c r="W2990" i="131"/>
  <c r="V2990" i="131"/>
  <c r="U2990" i="131"/>
  <c r="T2990" i="131"/>
  <c r="S2990" i="131"/>
  <c r="R2990" i="131"/>
  <c r="Q2990" i="131"/>
  <c r="P2990" i="131"/>
  <c r="O2990" i="131"/>
  <c r="N2990" i="131"/>
  <c r="M2990" i="131"/>
  <c r="L2990" i="131"/>
  <c r="K2990" i="131"/>
  <c r="J2990" i="131"/>
  <c r="I2990" i="131"/>
  <c r="H2990" i="131"/>
  <c r="G2990" i="131"/>
  <c r="F2990" i="131"/>
  <c r="E2990" i="131"/>
  <c r="D2990" i="131"/>
  <c r="C2990" i="131"/>
  <c r="AD2989" i="131"/>
  <c r="AC2989" i="131"/>
  <c r="AB2989" i="131"/>
  <c r="AA2989" i="131"/>
  <c r="Z2989" i="131"/>
  <c r="Y2989" i="131"/>
  <c r="X2989" i="131"/>
  <c r="W2989" i="131"/>
  <c r="V2989" i="131"/>
  <c r="U2989" i="131"/>
  <c r="T2989" i="131"/>
  <c r="S2989" i="131"/>
  <c r="R2989" i="131"/>
  <c r="Q2989" i="131"/>
  <c r="P2989" i="131"/>
  <c r="O2989" i="131"/>
  <c r="N2989" i="131"/>
  <c r="M2989" i="131"/>
  <c r="L2989" i="131"/>
  <c r="K2989" i="131"/>
  <c r="J2989" i="131"/>
  <c r="I2989" i="131"/>
  <c r="H2989" i="131"/>
  <c r="G2989" i="131"/>
  <c r="F2989" i="131"/>
  <c r="E2989" i="131"/>
  <c r="D2989" i="131"/>
  <c r="C2989" i="131"/>
  <c r="AD2988" i="131"/>
  <c r="AC2988" i="131"/>
  <c r="AB2988" i="131"/>
  <c r="AA2988" i="131"/>
  <c r="Z2988" i="131"/>
  <c r="Y2988" i="131"/>
  <c r="X2988" i="131"/>
  <c r="W2988" i="131"/>
  <c r="V2988" i="131"/>
  <c r="U2988" i="131"/>
  <c r="T2988" i="131"/>
  <c r="S2988" i="131"/>
  <c r="R2988" i="131"/>
  <c r="Q2988" i="131"/>
  <c r="P2988" i="131"/>
  <c r="O2988" i="131"/>
  <c r="N2988" i="131"/>
  <c r="M2988" i="131"/>
  <c r="L2988" i="131"/>
  <c r="K2988" i="131"/>
  <c r="J2988" i="131"/>
  <c r="I2988" i="131"/>
  <c r="H2988" i="131"/>
  <c r="G2988" i="131"/>
  <c r="F2988" i="131"/>
  <c r="E2988" i="131"/>
  <c r="D2988" i="131"/>
  <c r="C2988" i="131"/>
  <c r="AD2987" i="131"/>
  <c r="AC2987" i="131"/>
  <c r="AB2987" i="131"/>
  <c r="AA2987" i="131"/>
  <c r="Z2987" i="131"/>
  <c r="Y2987" i="131"/>
  <c r="X2987" i="131"/>
  <c r="W2987" i="131"/>
  <c r="V2987" i="131"/>
  <c r="U2987" i="131"/>
  <c r="T2987" i="131"/>
  <c r="S2987" i="131"/>
  <c r="R2987" i="131"/>
  <c r="Q2987" i="131"/>
  <c r="P2987" i="131"/>
  <c r="O2987" i="131"/>
  <c r="N2987" i="131"/>
  <c r="M2987" i="131"/>
  <c r="L2987" i="131"/>
  <c r="K2987" i="131"/>
  <c r="J2987" i="131"/>
  <c r="I2987" i="131"/>
  <c r="H2987" i="131"/>
  <c r="G2987" i="131"/>
  <c r="F2987" i="131"/>
  <c r="E2987" i="131"/>
  <c r="D2987" i="131"/>
  <c r="C2987" i="131"/>
  <c r="AD2986" i="131"/>
  <c r="AC2986" i="131"/>
  <c r="AB2986" i="131"/>
  <c r="AA2986" i="131"/>
  <c r="Z2986" i="131"/>
  <c r="Y2986" i="131"/>
  <c r="X2986" i="131"/>
  <c r="W2986" i="131"/>
  <c r="V2986" i="131"/>
  <c r="U2986" i="131"/>
  <c r="T2986" i="131"/>
  <c r="S2986" i="131"/>
  <c r="R2986" i="131"/>
  <c r="Q2986" i="131"/>
  <c r="P2986" i="131"/>
  <c r="O2986" i="131"/>
  <c r="N2986" i="131"/>
  <c r="M2986" i="131"/>
  <c r="L2986" i="131"/>
  <c r="K2986" i="131"/>
  <c r="J2986" i="131"/>
  <c r="I2986" i="131"/>
  <c r="H2986" i="131"/>
  <c r="G2986" i="131"/>
  <c r="F2986" i="131"/>
  <c r="E2986" i="131"/>
  <c r="D2986" i="131"/>
  <c r="C2986" i="131"/>
  <c r="AD2985" i="131"/>
  <c r="AC2985" i="131"/>
  <c r="AB2985" i="131"/>
  <c r="AA2985" i="131"/>
  <c r="Z2985" i="131"/>
  <c r="Y2985" i="131"/>
  <c r="X2985" i="131"/>
  <c r="W2985" i="131"/>
  <c r="V2985" i="131"/>
  <c r="U2985" i="131"/>
  <c r="T2985" i="131"/>
  <c r="S2985" i="131"/>
  <c r="R2985" i="131"/>
  <c r="Q2985" i="131"/>
  <c r="P2985" i="131"/>
  <c r="O2985" i="131"/>
  <c r="N2985" i="131"/>
  <c r="M2985" i="131"/>
  <c r="L2985" i="131"/>
  <c r="K2985" i="131"/>
  <c r="J2985" i="131"/>
  <c r="I2985" i="131"/>
  <c r="H2985" i="131"/>
  <c r="G2985" i="131"/>
  <c r="F2985" i="131"/>
  <c r="E2985" i="131"/>
  <c r="D2985" i="131"/>
  <c r="C2985" i="131"/>
  <c r="AD2984" i="131"/>
  <c r="AC2984" i="131"/>
  <c r="AB2984" i="131"/>
  <c r="AA2984" i="131"/>
  <c r="Z2984" i="131"/>
  <c r="Y2984" i="131"/>
  <c r="X2984" i="131"/>
  <c r="W2984" i="131"/>
  <c r="V2984" i="131"/>
  <c r="U2984" i="131"/>
  <c r="T2984" i="131"/>
  <c r="S2984" i="131"/>
  <c r="R2984" i="131"/>
  <c r="Q2984" i="131"/>
  <c r="P2984" i="131"/>
  <c r="O2984" i="131"/>
  <c r="N2984" i="131"/>
  <c r="M2984" i="131"/>
  <c r="L2984" i="131"/>
  <c r="K2984" i="131"/>
  <c r="J2984" i="131"/>
  <c r="I2984" i="131"/>
  <c r="H2984" i="131"/>
  <c r="G2984" i="131"/>
  <c r="F2984" i="131"/>
  <c r="E2984" i="131"/>
  <c r="D2984" i="131"/>
  <c r="C2984" i="131"/>
  <c r="AD2983" i="131"/>
  <c r="AC2983" i="131"/>
  <c r="AB2983" i="131"/>
  <c r="AA2983" i="131"/>
  <c r="Z2983" i="131"/>
  <c r="Y2983" i="131"/>
  <c r="X2983" i="131"/>
  <c r="W2983" i="131"/>
  <c r="V2983" i="131"/>
  <c r="U2983" i="131"/>
  <c r="T2983" i="131"/>
  <c r="S2983" i="131"/>
  <c r="R2983" i="131"/>
  <c r="Q2983" i="131"/>
  <c r="P2983" i="131"/>
  <c r="O2983" i="131"/>
  <c r="N2983" i="131"/>
  <c r="M2983" i="131"/>
  <c r="L2983" i="131"/>
  <c r="K2983" i="131"/>
  <c r="J2983" i="131"/>
  <c r="I2983" i="131"/>
  <c r="H2983" i="131"/>
  <c r="G2983" i="131"/>
  <c r="F2983" i="131"/>
  <c r="E2983" i="131"/>
  <c r="D2983" i="131"/>
  <c r="C2983" i="131"/>
  <c r="AD2982" i="131"/>
  <c r="AC2982" i="131"/>
  <c r="AB2982" i="131"/>
  <c r="AA2982" i="131"/>
  <c r="Z2982" i="131"/>
  <c r="Y2982" i="131"/>
  <c r="X2982" i="131"/>
  <c r="W2982" i="131"/>
  <c r="V2982" i="131"/>
  <c r="U2982" i="131"/>
  <c r="T2982" i="131"/>
  <c r="S2982" i="131"/>
  <c r="R2982" i="131"/>
  <c r="Q2982" i="131"/>
  <c r="P2982" i="131"/>
  <c r="O2982" i="131"/>
  <c r="N2982" i="131"/>
  <c r="M2982" i="131"/>
  <c r="L2982" i="131"/>
  <c r="K2982" i="131"/>
  <c r="J2982" i="131"/>
  <c r="I2982" i="131"/>
  <c r="H2982" i="131"/>
  <c r="G2982" i="131"/>
  <c r="F2982" i="131"/>
  <c r="E2982" i="131"/>
  <c r="D2982" i="131"/>
  <c r="C2982" i="131"/>
  <c r="AD2979" i="131"/>
  <c r="AC2979" i="131"/>
  <c r="AB2979" i="131"/>
  <c r="AA2979" i="131"/>
  <c r="Z2979" i="131"/>
  <c r="Y2979" i="131"/>
  <c r="X2979" i="131"/>
  <c r="W2979" i="131"/>
  <c r="V2979" i="131"/>
  <c r="U2979" i="131"/>
  <c r="T2979" i="131"/>
  <c r="S2979" i="131"/>
  <c r="R2979" i="131"/>
  <c r="Q2979" i="131"/>
  <c r="P2979" i="131"/>
  <c r="O2979" i="131"/>
  <c r="N2979" i="131"/>
  <c r="M2979" i="131"/>
  <c r="L2979" i="131"/>
  <c r="K2979" i="131"/>
  <c r="J2979" i="131"/>
  <c r="I2979" i="131"/>
  <c r="H2979" i="131"/>
  <c r="G2979" i="131"/>
  <c r="F2979" i="131"/>
  <c r="E2979" i="131"/>
  <c r="D2979" i="131"/>
  <c r="C2979" i="131"/>
  <c r="AG2978" i="131"/>
  <c r="AD2978" i="131"/>
  <c r="AC2978" i="131"/>
  <c r="AB2978" i="131"/>
  <c r="AA2978" i="131"/>
  <c r="Z2978" i="131"/>
  <c r="Y2978" i="131"/>
  <c r="X2978" i="131"/>
  <c r="W2978" i="131"/>
  <c r="V2978" i="131"/>
  <c r="U2978" i="131"/>
  <c r="T2978" i="131"/>
  <c r="S2978" i="131"/>
  <c r="R2978" i="131"/>
  <c r="Q2978" i="131"/>
  <c r="P2978" i="131"/>
  <c r="O2978" i="131"/>
  <c r="N2978" i="131"/>
  <c r="M2978" i="131"/>
  <c r="L2978" i="131"/>
  <c r="K2978" i="131"/>
  <c r="J2978" i="131"/>
  <c r="I2978" i="131"/>
  <c r="H2978" i="131"/>
  <c r="G2978" i="131"/>
  <c r="F2978" i="131"/>
  <c r="E2978" i="131"/>
  <c r="D2978" i="131"/>
  <c r="C2978" i="131"/>
  <c r="AG2977" i="131"/>
  <c r="AD2977" i="131"/>
  <c r="AC2977" i="131"/>
  <c r="AB2977" i="131"/>
  <c r="AA2977" i="131"/>
  <c r="Z2977" i="131"/>
  <c r="Y2977" i="131"/>
  <c r="X2977" i="131"/>
  <c r="W2977" i="131"/>
  <c r="V2977" i="131"/>
  <c r="U2977" i="131"/>
  <c r="T2977" i="131"/>
  <c r="S2977" i="131"/>
  <c r="R2977" i="131"/>
  <c r="Q2977" i="131"/>
  <c r="P2977" i="131"/>
  <c r="O2977" i="131"/>
  <c r="N2977" i="131"/>
  <c r="M2977" i="131"/>
  <c r="L2977" i="131"/>
  <c r="K2977" i="131"/>
  <c r="J2977" i="131"/>
  <c r="I2977" i="131"/>
  <c r="H2977" i="131"/>
  <c r="G2977" i="131"/>
  <c r="F2977" i="131"/>
  <c r="E2977" i="131"/>
  <c r="D2977" i="131"/>
  <c r="C2977" i="131"/>
  <c r="AG2976" i="131"/>
  <c r="AD2976" i="131"/>
  <c r="AC2976" i="131"/>
  <c r="AB2976" i="131"/>
  <c r="AA2976" i="131"/>
  <c r="Z2976" i="131"/>
  <c r="Y2976" i="131"/>
  <c r="X2976" i="131"/>
  <c r="W2976" i="131"/>
  <c r="V2976" i="131"/>
  <c r="U2976" i="131"/>
  <c r="T2976" i="131"/>
  <c r="S2976" i="131"/>
  <c r="R2976" i="131"/>
  <c r="Q2976" i="131"/>
  <c r="P2976" i="131"/>
  <c r="O2976" i="131"/>
  <c r="N2976" i="131"/>
  <c r="M2976" i="131"/>
  <c r="L2976" i="131"/>
  <c r="K2976" i="131"/>
  <c r="J2976" i="131"/>
  <c r="I2976" i="131"/>
  <c r="H2976" i="131"/>
  <c r="G2976" i="131"/>
  <c r="F2976" i="131"/>
  <c r="E2976" i="131"/>
  <c r="D2976" i="131"/>
  <c r="C2976" i="131"/>
  <c r="AG2975" i="131"/>
  <c r="AD2975" i="131"/>
  <c r="AC2975" i="131"/>
  <c r="AB2975" i="131"/>
  <c r="AA2975" i="131"/>
  <c r="Z2975" i="131"/>
  <c r="Y2975" i="131"/>
  <c r="X2975" i="131"/>
  <c r="W2975" i="131"/>
  <c r="V2975" i="131"/>
  <c r="U2975" i="131"/>
  <c r="T2975" i="131"/>
  <c r="S2975" i="131"/>
  <c r="R2975" i="131"/>
  <c r="Q2975" i="131"/>
  <c r="P2975" i="131"/>
  <c r="O2975" i="131"/>
  <c r="N2975" i="131"/>
  <c r="M2975" i="131"/>
  <c r="L2975" i="131"/>
  <c r="K2975" i="131"/>
  <c r="J2975" i="131"/>
  <c r="I2975" i="131"/>
  <c r="H2975" i="131"/>
  <c r="G2975" i="131"/>
  <c r="F2975" i="131"/>
  <c r="E2975" i="131"/>
  <c r="D2975" i="131"/>
  <c r="C2975" i="131"/>
  <c r="AG2974" i="131"/>
  <c r="AD2974" i="131"/>
  <c r="AC2974" i="131"/>
  <c r="AB2974" i="131"/>
  <c r="AA2974" i="131"/>
  <c r="Z2974" i="131"/>
  <c r="Y2974" i="131"/>
  <c r="X2974" i="131"/>
  <c r="W2974" i="131"/>
  <c r="V2974" i="131"/>
  <c r="U2974" i="131"/>
  <c r="T2974" i="131"/>
  <c r="S2974" i="131"/>
  <c r="R2974" i="131"/>
  <c r="Q2974" i="131"/>
  <c r="P2974" i="131"/>
  <c r="O2974" i="131"/>
  <c r="N2974" i="131"/>
  <c r="M2974" i="131"/>
  <c r="L2974" i="131"/>
  <c r="K2974" i="131"/>
  <c r="J2974" i="131"/>
  <c r="I2974" i="131"/>
  <c r="H2974" i="131"/>
  <c r="G2974" i="131"/>
  <c r="F2974" i="131"/>
  <c r="E2974" i="131"/>
  <c r="D2974" i="131"/>
  <c r="C2974" i="131"/>
  <c r="AG2973" i="131"/>
  <c r="AD2973" i="131"/>
  <c r="AC2973" i="131"/>
  <c r="AB2973" i="131"/>
  <c r="AA2973" i="131"/>
  <c r="Z2973" i="131"/>
  <c r="Y2973" i="131"/>
  <c r="X2973" i="131"/>
  <c r="W2973" i="131"/>
  <c r="V2973" i="131"/>
  <c r="U2973" i="131"/>
  <c r="T2973" i="131"/>
  <c r="S2973" i="131"/>
  <c r="R2973" i="131"/>
  <c r="Q2973" i="131"/>
  <c r="P2973" i="131"/>
  <c r="O2973" i="131"/>
  <c r="N2973" i="131"/>
  <c r="M2973" i="131"/>
  <c r="L2973" i="131"/>
  <c r="K2973" i="131"/>
  <c r="J2973" i="131"/>
  <c r="I2973" i="131"/>
  <c r="H2973" i="131"/>
  <c r="G2973" i="131"/>
  <c r="F2973" i="131"/>
  <c r="E2973" i="131"/>
  <c r="D2973" i="131"/>
  <c r="C2973" i="131"/>
  <c r="AG2972" i="131"/>
  <c r="AD2972" i="131"/>
  <c r="AC2972" i="131"/>
  <c r="AB2972" i="131"/>
  <c r="AA2972" i="131"/>
  <c r="Z2972" i="131"/>
  <c r="Y2972" i="131"/>
  <c r="X2972" i="131"/>
  <c r="W2972" i="131"/>
  <c r="V2972" i="131"/>
  <c r="U2972" i="131"/>
  <c r="T2972" i="131"/>
  <c r="S2972" i="131"/>
  <c r="R2972" i="131"/>
  <c r="Q2972" i="131"/>
  <c r="P2972" i="131"/>
  <c r="O2972" i="131"/>
  <c r="N2972" i="131"/>
  <c r="M2972" i="131"/>
  <c r="L2972" i="131"/>
  <c r="K2972" i="131"/>
  <c r="J2972" i="131"/>
  <c r="I2972" i="131"/>
  <c r="H2972" i="131"/>
  <c r="G2972" i="131"/>
  <c r="F2972" i="131"/>
  <c r="E2972" i="131"/>
  <c r="D2972" i="131"/>
  <c r="C2972" i="131"/>
  <c r="AG2971" i="131"/>
  <c r="AD2971" i="131"/>
  <c r="AC2971" i="131"/>
  <c r="AB2971" i="131"/>
  <c r="AA2971" i="131"/>
  <c r="Z2971" i="131"/>
  <c r="Y2971" i="131"/>
  <c r="X2971" i="131"/>
  <c r="W2971" i="131"/>
  <c r="V2971" i="131"/>
  <c r="U2971" i="131"/>
  <c r="T2971" i="131"/>
  <c r="S2971" i="131"/>
  <c r="R2971" i="131"/>
  <c r="Q2971" i="131"/>
  <c r="P2971" i="131"/>
  <c r="O2971" i="131"/>
  <c r="N2971" i="131"/>
  <c r="M2971" i="131"/>
  <c r="L2971" i="131"/>
  <c r="K2971" i="131"/>
  <c r="J2971" i="131"/>
  <c r="I2971" i="131"/>
  <c r="H2971" i="131"/>
  <c r="G2971" i="131"/>
  <c r="F2971" i="131"/>
  <c r="E2971" i="131"/>
  <c r="D2971" i="131"/>
  <c r="C2971" i="131"/>
  <c r="AG2970" i="131"/>
  <c r="AD2970" i="131"/>
  <c r="AC2970" i="131"/>
  <c r="AB2970" i="131"/>
  <c r="AA2970" i="131"/>
  <c r="Z2970" i="131"/>
  <c r="Y2970" i="131"/>
  <c r="X2970" i="131"/>
  <c r="W2970" i="131"/>
  <c r="V2970" i="131"/>
  <c r="U2970" i="131"/>
  <c r="T2970" i="131"/>
  <c r="S2970" i="131"/>
  <c r="R2970" i="131"/>
  <c r="Q2970" i="131"/>
  <c r="P2970" i="131"/>
  <c r="O2970" i="131"/>
  <c r="N2970" i="131"/>
  <c r="M2970" i="131"/>
  <c r="L2970" i="131"/>
  <c r="K2970" i="131"/>
  <c r="J2970" i="131"/>
  <c r="I2970" i="131"/>
  <c r="H2970" i="131"/>
  <c r="G2970" i="131"/>
  <c r="F2970" i="131"/>
  <c r="E2970" i="131"/>
  <c r="D2970" i="131"/>
  <c r="C2970" i="131"/>
  <c r="AG2969" i="131"/>
  <c r="AD2969" i="131"/>
  <c r="AC2969" i="131"/>
  <c r="AB2969" i="131"/>
  <c r="AA2969" i="131"/>
  <c r="Z2969" i="131"/>
  <c r="Y2969" i="131"/>
  <c r="X2969" i="131"/>
  <c r="W2969" i="131"/>
  <c r="V2969" i="131"/>
  <c r="U2969" i="131"/>
  <c r="T2969" i="131"/>
  <c r="S2969" i="131"/>
  <c r="R2969" i="131"/>
  <c r="Q2969" i="131"/>
  <c r="P2969" i="131"/>
  <c r="O2969" i="131"/>
  <c r="N2969" i="131"/>
  <c r="M2969" i="131"/>
  <c r="L2969" i="131"/>
  <c r="K2969" i="131"/>
  <c r="J2969" i="131"/>
  <c r="I2969" i="131"/>
  <c r="H2969" i="131"/>
  <c r="G2969" i="131"/>
  <c r="F2969" i="131"/>
  <c r="E2969" i="131"/>
  <c r="D2969" i="131"/>
  <c r="C2969" i="131"/>
  <c r="AD2968" i="131"/>
  <c r="AC2968" i="131"/>
  <c r="AB2968" i="131"/>
  <c r="AA2968" i="131"/>
  <c r="Z2968" i="131"/>
  <c r="Y2968" i="131"/>
  <c r="X2968" i="131"/>
  <c r="W2968" i="131"/>
  <c r="V2968" i="131"/>
  <c r="U2968" i="131"/>
  <c r="T2968" i="131"/>
  <c r="S2968" i="131"/>
  <c r="R2968" i="131"/>
  <c r="Q2968" i="131"/>
  <c r="P2968" i="131"/>
  <c r="O2968" i="131"/>
  <c r="N2968" i="131"/>
  <c r="M2968" i="131"/>
  <c r="L2968" i="131"/>
  <c r="K2968" i="131"/>
  <c r="J2968" i="131"/>
  <c r="I2968" i="131"/>
  <c r="H2968" i="131"/>
  <c r="G2968" i="131"/>
  <c r="F2968" i="131"/>
  <c r="E2968" i="131"/>
  <c r="D2968" i="131"/>
  <c r="C2968" i="131"/>
  <c r="AD2967" i="131"/>
  <c r="AC2967" i="131"/>
  <c r="AB2967" i="131"/>
  <c r="AA2967" i="131"/>
  <c r="Z2967" i="131"/>
  <c r="Y2967" i="131"/>
  <c r="X2967" i="131"/>
  <c r="W2967" i="131"/>
  <c r="V2967" i="131"/>
  <c r="U2967" i="131"/>
  <c r="T2967" i="131"/>
  <c r="S2967" i="131"/>
  <c r="R2967" i="131"/>
  <c r="Q2967" i="131"/>
  <c r="P2967" i="131"/>
  <c r="O2967" i="131"/>
  <c r="N2967" i="131"/>
  <c r="M2967" i="131"/>
  <c r="L2967" i="131"/>
  <c r="K2967" i="131"/>
  <c r="J2967" i="131"/>
  <c r="I2967" i="131"/>
  <c r="H2967" i="131"/>
  <c r="G2967" i="131"/>
  <c r="F2967" i="131"/>
  <c r="E2967" i="131"/>
  <c r="D2967" i="131"/>
  <c r="C2967" i="131"/>
  <c r="AD2966" i="131"/>
  <c r="AC2966" i="131"/>
  <c r="AB2966" i="131"/>
  <c r="AA2966" i="131"/>
  <c r="Z2966" i="131"/>
  <c r="Y2966" i="131"/>
  <c r="X2966" i="131"/>
  <c r="W2966" i="131"/>
  <c r="V2966" i="131"/>
  <c r="U2966" i="131"/>
  <c r="T2966" i="131"/>
  <c r="S2966" i="131"/>
  <c r="R2966" i="131"/>
  <c r="Q2966" i="131"/>
  <c r="P2966" i="131"/>
  <c r="O2966" i="131"/>
  <c r="N2966" i="131"/>
  <c r="M2966" i="131"/>
  <c r="L2966" i="131"/>
  <c r="K2966" i="131"/>
  <c r="J2966" i="131"/>
  <c r="I2966" i="131"/>
  <c r="H2966" i="131"/>
  <c r="G2966" i="131"/>
  <c r="F2966" i="131"/>
  <c r="E2966" i="131"/>
  <c r="D2966" i="131"/>
  <c r="C2966" i="131"/>
  <c r="AD2965" i="131"/>
  <c r="AC2965" i="131"/>
  <c r="AB2965" i="131"/>
  <c r="AA2965" i="131"/>
  <c r="Z2965" i="131"/>
  <c r="Y2965" i="131"/>
  <c r="X2965" i="131"/>
  <c r="W2965" i="131"/>
  <c r="V2965" i="131"/>
  <c r="U2965" i="131"/>
  <c r="T2965" i="131"/>
  <c r="S2965" i="131"/>
  <c r="R2965" i="131"/>
  <c r="Q2965" i="131"/>
  <c r="P2965" i="131"/>
  <c r="O2965" i="131"/>
  <c r="N2965" i="131"/>
  <c r="M2965" i="131"/>
  <c r="L2965" i="131"/>
  <c r="K2965" i="131"/>
  <c r="J2965" i="131"/>
  <c r="I2965" i="131"/>
  <c r="H2965" i="131"/>
  <c r="G2965" i="131"/>
  <c r="F2965" i="131"/>
  <c r="E2965" i="131"/>
  <c r="D2965" i="131"/>
  <c r="C2965" i="131"/>
  <c r="AD2964" i="131"/>
  <c r="AC2964" i="131"/>
  <c r="AB2964" i="131"/>
  <c r="AA2964" i="131"/>
  <c r="Z2964" i="131"/>
  <c r="Y2964" i="131"/>
  <c r="X2964" i="131"/>
  <c r="W2964" i="131"/>
  <c r="V2964" i="131"/>
  <c r="U2964" i="131"/>
  <c r="T2964" i="131"/>
  <c r="S2964" i="131"/>
  <c r="R2964" i="131"/>
  <c r="Q2964" i="131"/>
  <c r="P2964" i="131"/>
  <c r="O2964" i="131"/>
  <c r="N2964" i="131"/>
  <c r="M2964" i="131"/>
  <c r="L2964" i="131"/>
  <c r="K2964" i="131"/>
  <c r="J2964" i="131"/>
  <c r="I2964" i="131"/>
  <c r="H2964" i="131"/>
  <c r="G2964" i="131"/>
  <c r="F2964" i="131"/>
  <c r="E2964" i="131"/>
  <c r="D2964" i="131"/>
  <c r="C2964" i="131"/>
  <c r="AD2963" i="131"/>
  <c r="AC2963" i="131"/>
  <c r="AB2963" i="131"/>
  <c r="AA2963" i="131"/>
  <c r="Z2963" i="131"/>
  <c r="Y2963" i="131"/>
  <c r="X2963" i="131"/>
  <c r="W2963" i="131"/>
  <c r="V2963" i="131"/>
  <c r="U2963" i="131"/>
  <c r="T2963" i="131"/>
  <c r="S2963" i="131"/>
  <c r="R2963" i="131"/>
  <c r="Q2963" i="131"/>
  <c r="P2963" i="131"/>
  <c r="O2963" i="131"/>
  <c r="N2963" i="131"/>
  <c r="M2963" i="131"/>
  <c r="L2963" i="131"/>
  <c r="K2963" i="131"/>
  <c r="J2963" i="131"/>
  <c r="I2963" i="131"/>
  <c r="H2963" i="131"/>
  <c r="G2963" i="131"/>
  <c r="F2963" i="131"/>
  <c r="E2963" i="131"/>
  <c r="D2963" i="131"/>
  <c r="C2963" i="131"/>
  <c r="AD2962" i="131"/>
  <c r="AC2962" i="131"/>
  <c r="AB2962" i="131"/>
  <c r="AA2962" i="131"/>
  <c r="Z2962" i="131"/>
  <c r="Y2962" i="131"/>
  <c r="X2962" i="131"/>
  <c r="W2962" i="131"/>
  <c r="V2962" i="131"/>
  <c r="U2962" i="131"/>
  <c r="T2962" i="131"/>
  <c r="S2962" i="131"/>
  <c r="R2962" i="131"/>
  <c r="Q2962" i="131"/>
  <c r="P2962" i="131"/>
  <c r="O2962" i="131"/>
  <c r="N2962" i="131"/>
  <c r="M2962" i="131"/>
  <c r="L2962" i="131"/>
  <c r="K2962" i="131"/>
  <c r="J2962" i="131"/>
  <c r="I2962" i="131"/>
  <c r="H2962" i="131"/>
  <c r="G2962" i="131"/>
  <c r="F2962" i="131"/>
  <c r="E2962" i="131"/>
  <c r="D2962" i="131"/>
  <c r="C2962" i="131"/>
  <c r="AD2961" i="131"/>
  <c r="AC2961" i="131"/>
  <c r="AB2961" i="131"/>
  <c r="AA2961" i="131"/>
  <c r="Z2961" i="131"/>
  <c r="Y2961" i="131"/>
  <c r="X2961" i="131"/>
  <c r="W2961" i="131"/>
  <c r="V2961" i="131"/>
  <c r="U2961" i="131"/>
  <c r="T2961" i="131"/>
  <c r="S2961" i="131"/>
  <c r="R2961" i="131"/>
  <c r="Q2961" i="131"/>
  <c r="P2961" i="131"/>
  <c r="O2961" i="131"/>
  <c r="N2961" i="131"/>
  <c r="M2961" i="131"/>
  <c r="L2961" i="131"/>
  <c r="K2961" i="131"/>
  <c r="J2961" i="131"/>
  <c r="I2961" i="131"/>
  <c r="H2961" i="131"/>
  <c r="G2961" i="131"/>
  <c r="F2961" i="131"/>
  <c r="E2961" i="131"/>
  <c r="D2961" i="131"/>
  <c r="C2961" i="131"/>
  <c r="AD2960" i="131"/>
  <c r="AC2960" i="131"/>
  <c r="AB2960" i="131"/>
  <c r="AA2960" i="131"/>
  <c r="Z2960" i="131"/>
  <c r="Y2960" i="131"/>
  <c r="X2960" i="131"/>
  <c r="W2960" i="131"/>
  <c r="V2960" i="131"/>
  <c r="U2960" i="131"/>
  <c r="T2960" i="131"/>
  <c r="S2960" i="131"/>
  <c r="R2960" i="131"/>
  <c r="Q2960" i="131"/>
  <c r="P2960" i="131"/>
  <c r="O2960" i="131"/>
  <c r="N2960" i="131"/>
  <c r="M2960" i="131"/>
  <c r="L2960" i="131"/>
  <c r="K2960" i="131"/>
  <c r="J2960" i="131"/>
  <c r="I2960" i="131"/>
  <c r="H2960" i="131"/>
  <c r="G2960" i="131"/>
  <c r="F2960" i="131"/>
  <c r="E2960" i="131"/>
  <c r="D2960" i="131"/>
  <c r="C2960" i="131"/>
  <c r="AD2959" i="131"/>
  <c r="AC2959" i="131"/>
  <c r="AB2959" i="131"/>
  <c r="AA2959" i="131"/>
  <c r="Z2959" i="131"/>
  <c r="Y2959" i="131"/>
  <c r="X2959" i="131"/>
  <c r="W2959" i="131"/>
  <c r="V2959" i="131"/>
  <c r="U2959" i="131"/>
  <c r="T2959" i="131"/>
  <c r="S2959" i="131"/>
  <c r="R2959" i="131"/>
  <c r="Q2959" i="131"/>
  <c r="P2959" i="131"/>
  <c r="O2959" i="131"/>
  <c r="N2959" i="131"/>
  <c r="M2959" i="131"/>
  <c r="L2959" i="131"/>
  <c r="K2959" i="131"/>
  <c r="J2959" i="131"/>
  <c r="I2959" i="131"/>
  <c r="H2959" i="131"/>
  <c r="G2959" i="131"/>
  <c r="F2959" i="131"/>
  <c r="E2959" i="131"/>
  <c r="D2959" i="131"/>
  <c r="C2959" i="131"/>
  <c r="AD2958" i="131"/>
  <c r="AC2958" i="131"/>
  <c r="AB2958" i="131"/>
  <c r="AA2958" i="131"/>
  <c r="Z2958" i="131"/>
  <c r="Y2958" i="131"/>
  <c r="X2958" i="131"/>
  <c r="W2958" i="131"/>
  <c r="V2958" i="131"/>
  <c r="U2958" i="131"/>
  <c r="T2958" i="131"/>
  <c r="S2958" i="131"/>
  <c r="R2958" i="131"/>
  <c r="Q2958" i="131"/>
  <c r="P2958" i="131"/>
  <c r="O2958" i="131"/>
  <c r="N2958" i="131"/>
  <c r="M2958" i="131"/>
  <c r="L2958" i="131"/>
  <c r="K2958" i="131"/>
  <c r="J2958" i="131"/>
  <c r="I2958" i="131"/>
  <c r="H2958" i="131"/>
  <c r="G2958" i="131"/>
  <c r="F2958" i="131"/>
  <c r="E2958" i="131"/>
  <c r="D2958" i="131"/>
  <c r="C2958" i="131"/>
  <c r="AD2957" i="131"/>
  <c r="AC2957" i="131"/>
  <c r="AB2957" i="131"/>
  <c r="AA2957" i="131"/>
  <c r="Z2957" i="131"/>
  <c r="Y2957" i="131"/>
  <c r="X2957" i="131"/>
  <c r="W2957" i="131"/>
  <c r="V2957" i="131"/>
  <c r="U2957" i="131"/>
  <c r="T2957" i="131"/>
  <c r="S2957" i="131"/>
  <c r="R2957" i="131"/>
  <c r="Q2957" i="131"/>
  <c r="P2957" i="131"/>
  <c r="O2957" i="131"/>
  <c r="N2957" i="131"/>
  <c r="M2957" i="131"/>
  <c r="L2957" i="131"/>
  <c r="K2957" i="131"/>
  <c r="J2957" i="131"/>
  <c r="I2957" i="131"/>
  <c r="H2957" i="131"/>
  <c r="G2957" i="131"/>
  <c r="F2957" i="131"/>
  <c r="E2957" i="131"/>
  <c r="D2957" i="131"/>
  <c r="C2957" i="131"/>
  <c r="AD2956" i="131"/>
  <c r="AC2956" i="131"/>
  <c r="AB2956" i="131"/>
  <c r="AA2956" i="131"/>
  <c r="Z2956" i="131"/>
  <c r="Y2956" i="131"/>
  <c r="X2956" i="131"/>
  <c r="W2956" i="131"/>
  <c r="V2956" i="131"/>
  <c r="U2956" i="131"/>
  <c r="T2956" i="131"/>
  <c r="S2956" i="131"/>
  <c r="R2956" i="131"/>
  <c r="Q2956" i="131"/>
  <c r="P2956" i="131"/>
  <c r="O2956" i="131"/>
  <c r="N2956" i="131"/>
  <c r="M2956" i="131"/>
  <c r="L2956" i="131"/>
  <c r="K2956" i="131"/>
  <c r="J2956" i="131"/>
  <c r="I2956" i="131"/>
  <c r="H2956" i="131"/>
  <c r="G2956" i="131"/>
  <c r="F2956" i="131"/>
  <c r="E2956" i="131"/>
  <c r="D2956" i="131"/>
  <c r="C2956" i="131"/>
  <c r="AD2955" i="131"/>
  <c r="AC2955" i="131"/>
  <c r="AB2955" i="131"/>
  <c r="AA2955" i="131"/>
  <c r="Z2955" i="131"/>
  <c r="Y2955" i="131"/>
  <c r="X2955" i="131"/>
  <c r="W2955" i="131"/>
  <c r="V2955" i="131"/>
  <c r="U2955" i="131"/>
  <c r="T2955" i="131"/>
  <c r="S2955" i="131"/>
  <c r="R2955" i="131"/>
  <c r="Q2955" i="131"/>
  <c r="P2955" i="131"/>
  <c r="O2955" i="131"/>
  <c r="N2955" i="131"/>
  <c r="M2955" i="131"/>
  <c r="L2955" i="131"/>
  <c r="K2955" i="131"/>
  <c r="J2955" i="131"/>
  <c r="I2955" i="131"/>
  <c r="H2955" i="131"/>
  <c r="G2955" i="131"/>
  <c r="F2955" i="131"/>
  <c r="E2955" i="131"/>
  <c r="D2955" i="131"/>
  <c r="C2955" i="131"/>
  <c r="AD2954" i="131"/>
  <c r="AC2954" i="131"/>
  <c r="AB2954" i="131"/>
  <c r="AA2954" i="131"/>
  <c r="Z2954" i="131"/>
  <c r="Y2954" i="131"/>
  <c r="X2954" i="131"/>
  <c r="W2954" i="131"/>
  <c r="V2954" i="131"/>
  <c r="U2954" i="131"/>
  <c r="T2954" i="131"/>
  <c r="S2954" i="131"/>
  <c r="R2954" i="131"/>
  <c r="Q2954" i="131"/>
  <c r="P2954" i="131"/>
  <c r="O2954" i="131"/>
  <c r="N2954" i="131"/>
  <c r="M2954" i="131"/>
  <c r="L2954" i="131"/>
  <c r="K2954" i="131"/>
  <c r="J2954" i="131"/>
  <c r="I2954" i="131"/>
  <c r="H2954" i="131"/>
  <c r="G2954" i="131"/>
  <c r="F2954" i="131"/>
  <c r="E2954" i="131"/>
  <c r="D2954" i="131"/>
  <c r="C2954" i="131"/>
  <c r="AD2953" i="131"/>
  <c r="AC2953" i="131"/>
  <c r="AB2953" i="131"/>
  <c r="AA2953" i="131"/>
  <c r="Z2953" i="131"/>
  <c r="Y2953" i="131"/>
  <c r="X2953" i="131"/>
  <c r="W2953" i="131"/>
  <c r="V2953" i="131"/>
  <c r="U2953" i="131"/>
  <c r="T2953" i="131"/>
  <c r="S2953" i="131"/>
  <c r="R2953" i="131"/>
  <c r="Q2953" i="131"/>
  <c r="P2953" i="131"/>
  <c r="O2953" i="131"/>
  <c r="N2953" i="131"/>
  <c r="M2953" i="131"/>
  <c r="L2953" i="131"/>
  <c r="K2953" i="131"/>
  <c r="J2953" i="131"/>
  <c r="I2953" i="131"/>
  <c r="H2953" i="131"/>
  <c r="G2953" i="131"/>
  <c r="F2953" i="131"/>
  <c r="E2953" i="131"/>
  <c r="D2953" i="131"/>
  <c r="C2953" i="131"/>
  <c r="AD2952" i="131"/>
  <c r="AC2952" i="131"/>
  <c r="AB2952" i="131"/>
  <c r="AA2952" i="131"/>
  <c r="Z2952" i="131"/>
  <c r="Y2952" i="131"/>
  <c r="X2952" i="131"/>
  <c r="W2952" i="131"/>
  <c r="V2952" i="131"/>
  <c r="U2952" i="131"/>
  <c r="T2952" i="131"/>
  <c r="S2952" i="131"/>
  <c r="R2952" i="131"/>
  <c r="Q2952" i="131"/>
  <c r="P2952" i="131"/>
  <c r="O2952" i="131"/>
  <c r="N2952" i="131"/>
  <c r="M2952" i="131"/>
  <c r="L2952" i="131"/>
  <c r="K2952" i="131"/>
  <c r="J2952" i="131"/>
  <c r="I2952" i="131"/>
  <c r="H2952" i="131"/>
  <c r="G2952" i="131"/>
  <c r="F2952" i="131"/>
  <c r="E2952" i="131"/>
  <c r="D2952" i="131"/>
  <c r="C2952" i="131"/>
  <c r="AD2949" i="131"/>
  <c r="AC2949" i="131"/>
  <c r="AB2949" i="131"/>
  <c r="AA2949" i="131"/>
  <c r="Z2949" i="131"/>
  <c r="Y2949" i="131"/>
  <c r="X2949" i="131"/>
  <c r="W2949" i="131"/>
  <c r="V2949" i="131"/>
  <c r="U2949" i="131"/>
  <c r="T2949" i="131"/>
  <c r="S2949" i="131"/>
  <c r="R2949" i="131"/>
  <c r="Q2949" i="131"/>
  <c r="P2949" i="131"/>
  <c r="O2949" i="131"/>
  <c r="N2949" i="131"/>
  <c r="M2949" i="131"/>
  <c r="L2949" i="131"/>
  <c r="K2949" i="131"/>
  <c r="J2949" i="131"/>
  <c r="I2949" i="131"/>
  <c r="H2949" i="131"/>
  <c r="G2949" i="131"/>
  <c r="F2949" i="131"/>
  <c r="E2949" i="131"/>
  <c r="D2949" i="131"/>
  <c r="C2949" i="131"/>
  <c r="AG2948" i="131"/>
  <c r="AD2948" i="131"/>
  <c r="AC2948" i="131"/>
  <c r="AB2948" i="131"/>
  <c r="AA2948" i="131"/>
  <c r="Z2948" i="131"/>
  <c r="Y2948" i="131"/>
  <c r="X2948" i="131"/>
  <c r="W2948" i="131"/>
  <c r="V2948" i="131"/>
  <c r="U2948" i="131"/>
  <c r="T2948" i="131"/>
  <c r="S2948" i="131"/>
  <c r="R2948" i="131"/>
  <c r="Q2948" i="131"/>
  <c r="P2948" i="131"/>
  <c r="O2948" i="131"/>
  <c r="N2948" i="131"/>
  <c r="M2948" i="131"/>
  <c r="L2948" i="131"/>
  <c r="K2948" i="131"/>
  <c r="J2948" i="131"/>
  <c r="I2948" i="131"/>
  <c r="H2948" i="131"/>
  <c r="G2948" i="131"/>
  <c r="F2948" i="131"/>
  <c r="E2948" i="131"/>
  <c r="D2948" i="131"/>
  <c r="C2948" i="131"/>
  <c r="AG2947" i="131"/>
  <c r="AD2947" i="131"/>
  <c r="AC2947" i="131"/>
  <c r="AB2947" i="131"/>
  <c r="AA2947" i="131"/>
  <c r="Z2947" i="131"/>
  <c r="Y2947" i="131"/>
  <c r="X2947" i="131"/>
  <c r="W2947" i="131"/>
  <c r="V2947" i="131"/>
  <c r="U2947" i="131"/>
  <c r="T2947" i="131"/>
  <c r="S2947" i="131"/>
  <c r="R2947" i="131"/>
  <c r="Q2947" i="131"/>
  <c r="P2947" i="131"/>
  <c r="O2947" i="131"/>
  <c r="N2947" i="131"/>
  <c r="M2947" i="131"/>
  <c r="L2947" i="131"/>
  <c r="K2947" i="131"/>
  <c r="J2947" i="131"/>
  <c r="I2947" i="131"/>
  <c r="H2947" i="131"/>
  <c r="G2947" i="131"/>
  <c r="F2947" i="131"/>
  <c r="E2947" i="131"/>
  <c r="D2947" i="131"/>
  <c r="C2947" i="131"/>
  <c r="AG2946" i="131"/>
  <c r="AD2946" i="131"/>
  <c r="AC2946" i="131"/>
  <c r="AB2946" i="131"/>
  <c r="AA2946" i="131"/>
  <c r="Z2946" i="131"/>
  <c r="Y2946" i="131"/>
  <c r="X2946" i="131"/>
  <c r="W2946" i="131"/>
  <c r="V2946" i="131"/>
  <c r="U2946" i="131"/>
  <c r="T2946" i="131"/>
  <c r="S2946" i="131"/>
  <c r="R2946" i="131"/>
  <c r="Q2946" i="131"/>
  <c r="P2946" i="131"/>
  <c r="O2946" i="131"/>
  <c r="N2946" i="131"/>
  <c r="M2946" i="131"/>
  <c r="L2946" i="131"/>
  <c r="K2946" i="131"/>
  <c r="J2946" i="131"/>
  <c r="I2946" i="131"/>
  <c r="H2946" i="131"/>
  <c r="G2946" i="131"/>
  <c r="F2946" i="131"/>
  <c r="E2946" i="131"/>
  <c r="D2946" i="131"/>
  <c r="C2946" i="131"/>
  <c r="AG2945" i="131"/>
  <c r="AD2945" i="131"/>
  <c r="AC2945" i="131"/>
  <c r="AB2945" i="131"/>
  <c r="AA2945" i="131"/>
  <c r="Z2945" i="131"/>
  <c r="Y2945" i="131"/>
  <c r="X2945" i="131"/>
  <c r="W2945" i="131"/>
  <c r="V2945" i="131"/>
  <c r="U2945" i="131"/>
  <c r="T2945" i="131"/>
  <c r="S2945" i="131"/>
  <c r="R2945" i="131"/>
  <c r="Q2945" i="131"/>
  <c r="P2945" i="131"/>
  <c r="O2945" i="131"/>
  <c r="N2945" i="131"/>
  <c r="M2945" i="131"/>
  <c r="L2945" i="131"/>
  <c r="K2945" i="131"/>
  <c r="J2945" i="131"/>
  <c r="I2945" i="131"/>
  <c r="H2945" i="131"/>
  <c r="G2945" i="131"/>
  <c r="F2945" i="131"/>
  <c r="E2945" i="131"/>
  <c r="D2945" i="131"/>
  <c r="C2945" i="131"/>
  <c r="AG2944" i="131"/>
  <c r="AD2944" i="131"/>
  <c r="AC2944" i="131"/>
  <c r="AB2944" i="131"/>
  <c r="AA2944" i="131"/>
  <c r="Z2944" i="131"/>
  <c r="Y2944" i="131"/>
  <c r="X2944" i="131"/>
  <c r="W2944" i="131"/>
  <c r="V2944" i="131"/>
  <c r="U2944" i="131"/>
  <c r="T2944" i="131"/>
  <c r="S2944" i="131"/>
  <c r="R2944" i="131"/>
  <c r="Q2944" i="131"/>
  <c r="P2944" i="131"/>
  <c r="O2944" i="131"/>
  <c r="N2944" i="131"/>
  <c r="M2944" i="131"/>
  <c r="L2944" i="131"/>
  <c r="K2944" i="131"/>
  <c r="J2944" i="131"/>
  <c r="I2944" i="131"/>
  <c r="H2944" i="131"/>
  <c r="G2944" i="131"/>
  <c r="F2944" i="131"/>
  <c r="E2944" i="131"/>
  <c r="D2944" i="131"/>
  <c r="C2944" i="131"/>
  <c r="AG2943" i="131"/>
  <c r="AD2943" i="131"/>
  <c r="AC2943" i="131"/>
  <c r="AB2943" i="131"/>
  <c r="AA2943" i="131"/>
  <c r="Z2943" i="131"/>
  <c r="Y2943" i="131"/>
  <c r="X2943" i="131"/>
  <c r="W2943" i="131"/>
  <c r="V2943" i="131"/>
  <c r="U2943" i="131"/>
  <c r="T2943" i="131"/>
  <c r="S2943" i="131"/>
  <c r="R2943" i="131"/>
  <c r="Q2943" i="131"/>
  <c r="P2943" i="131"/>
  <c r="O2943" i="131"/>
  <c r="N2943" i="131"/>
  <c r="M2943" i="131"/>
  <c r="L2943" i="131"/>
  <c r="K2943" i="131"/>
  <c r="J2943" i="131"/>
  <c r="I2943" i="131"/>
  <c r="H2943" i="131"/>
  <c r="G2943" i="131"/>
  <c r="F2943" i="131"/>
  <c r="E2943" i="131"/>
  <c r="D2943" i="131"/>
  <c r="C2943" i="131"/>
  <c r="AG2942" i="131"/>
  <c r="AD2942" i="131"/>
  <c r="AC2942" i="131"/>
  <c r="AB2942" i="131"/>
  <c r="AA2942" i="131"/>
  <c r="Z2942" i="131"/>
  <c r="Y2942" i="131"/>
  <c r="X2942" i="131"/>
  <c r="W2942" i="131"/>
  <c r="V2942" i="131"/>
  <c r="U2942" i="131"/>
  <c r="T2942" i="131"/>
  <c r="S2942" i="131"/>
  <c r="R2942" i="131"/>
  <c r="Q2942" i="131"/>
  <c r="P2942" i="131"/>
  <c r="O2942" i="131"/>
  <c r="N2942" i="131"/>
  <c r="M2942" i="131"/>
  <c r="L2942" i="131"/>
  <c r="K2942" i="131"/>
  <c r="J2942" i="131"/>
  <c r="I2942" i="131"/>
  <c r="H2942" i="131"/>
  <c r="G2942" i="131"/>
  <c r="F2942" i="131"/>
  <c r="E2942" i="131"/>
  <c r="D2942" i="131"/>
  <c r="C2942" i="131"/>
  <c r="AG2941" i="131"/>
  <c r="AD2941" i="131"/>
  <c r="AC2941" i="131"/>
  <c r="AB2941" i="131"/>
  <c r="AA2941" i="131"/>
  <c r="Z2941" i="131"/>
  <c r="Y2941" i="131"/>
  <c r="X2941" i="131"/>
  <c r="W2941" i="131"/>
  <c r="V2941" i="131"/>
  <c r="U2941" i="131"/>
  <c r="T2941" i="131"/>
  <c r="S2941" i="131"/>
  <c r="R2941" i="131"/>
  <c r="Q2941" i="131"/>
  <c r="P2941" i="131"/>
  <c r="O2941" i="131"/>
  <c r="N2941" i="131"/>
  <c r="M2941" i="131"/>
  <c r="L2941" i="131"/>
  <c r="K2941" i="131"/>
  <c r="J2941" i="131"/>
  <c r="I2941" i="131"/>
  <c r="H2941" i="131"/>
  <c r="G2941" i="131"/>
  <c r="F2941" i="131"/>
  <c r="E2941" i="131"/>
  <c r="D2941" i="131"/>
  <c r="C2941" i="131"/>
  <c r="AG2940" i="131"/>
  <c r="AD2940" i="131"/>
  <c r="AC2940" i="131"/>
  <c r="AB2940" i="131"/>
  <c r="AA2940" i="131"/>
  <c r="Z2940" i="131"/>
  <c r="Y2940" i="131"/>
  <c r="X2940" i="131"/>
  <c r="W2940" i="131"/>
  <c r="V2940" i="131"/>
  <c r="U2940" i="131"/>
  <c r="T2940" i="131"/>
  <c r="S2940" i="131"/>
  <c r="R2940" i="131"/>
  <c r="Q2940" i="131"/>
  <c r="P2940" i="131"/>
  <c r="O2940" i="131"/>
  <c r="N2940" i="131"/>
  <c r="M2940" i="131"/>
  <c r="L2940" i="131"/>
  <c r="K2940" i="131"/>
  <c r="J2940" i="131"/>
  <c r="I2940" i="131"/>
  <c r="H2940" i="131"/>
  <c r="G2940" i="131"/>
  <c r="F2940" i="131"/>
  <c r="E2940" i="131"/>
  <c r="D2940" i="131"/>
  <c r="C2940" i="131"/>
  <c r="AG2939" i="131"/>
  <c r="AD2939" i="131"/>
  <c r="AC2939" i="131"/>
  <c r="AB2939" i="131"/>
  <c r="AA2939" i="131"/>
  <c r="Z2939" i="131"/>
  <c r="Y2939" i="131"/>
  <c r="X2939" i="131"/>
  <c r="W2939" i="131"/>
  <c r="V2939" i="131"/>
  <c r="U2939" i="131"/>
  <c r="T2939" i="131"/>
  <c r="S2939" i="131"/>
  <c r="R2939" i="131"/>
  <c r="Q2939" i="131"/>
  <c r="P2939" i="131"/>
  <c r="O2939" i="131"/>
  <c r="N2939" i="131"/>
  <c r="M2939" i="131"/>
  <c r="L2939" i="131"/>
  <c r="K2939" i="131"/>
  <c r="J2939" i="131"/>
  <c r="I2939" i="131"/>
  <c r="H2939" i="131"/>
  <c r="G2939" i="131"/>
  <c r="F2939" i="131"/>
  <c r="E2939" i="131"/>
  <c r="D2939" i="131"/>
  <c r="C2939" i="131"/>
  <c r="AD2938" i="131"/>
  <c r="AC2938" i="131"/>
  <c r="AB2938" i="131"/>
  <c r="AA2938" i="131"/>
  <c r="Z2938" i="131"/>
  <c r="Y2938" i="131"/>
  <c r="X2938" i="131"/>
  <c r="W2938" i="131"/>
  <c r="V2938" i="131"/>
  <c r="U2938" i="131"/>
  <c r="T2938" i="131"/>
  <c r="S2938" i="131"/>
  <c r="R2938" i="131"/>
  <c r="Q2938" i="131"/>
  <c r="P2938" i="131"/>
  <c r="O2938" i="131"/>
  <c r="N2938" i="131"/>
  <c r="M2938" i="131"/>
  <c r="L2938" i="131"/>
  <c r="K2938" i="131"/>
  <c r="J2938" i="131"/>
  <c r="I2938" i="131"/>
  <c r="H2938" i="131"/>
  <c r="G2938" i="131"/>
  <c r="F2938" i="131"/>
  <c r="E2938" i="131"/>
  <c r="D2938" i="131"/>
  <c r="C2938" i="131"/>
  <c r="AD2937" i="131"/>
  <c r="AC2937" i="131"/>
  <c r="AB2937" i="131"/>
  <c r="AA2937" i="131"/>
  <c r="Z2937" i="131"/>
  <c r="Y2937" i="131"/>
  <c r="X2937" i="131"/>
  <c r="W2937" i="131"/>
  <c r="V2937" i="131"/>
  <c r="U2937" i="131"/>
  <c r="T2937" i="131"/>
  <c r="S2937" i="131"/>
  <c r="R2937" i="131"/>
  <c r="Q2937" i="131"/>
  <c r="P2937" i="131"/>
  <c r="O2937" i="131"/>
  <c r="N2937" i="131"/>
  <c r="M2937" i="131"/>
  <c r="L2937" i="131"/>
  <c r="K2937" i="131"/>
  <c r="J2937" i="131"/>
  <c r="I2937" i="131"/>
  <c r="H2937" i="131"/>
  <c r="G2937" i="131"/>
  <c r="F2937" i="131"/>
  <c r="E2937" i="131"/>
  <c r="D2937" i="131"/>
  <c r="C2937" i="131"/>
  <c r="AD2936" i="131"/>
  <c r="AC2936" i="131"/>
  <c r="AB2936" i="131"/>
  <c r="AA2936" i="131"/>
  <c r="Z2936" i="131"/>
  <c r="Y2936" i="131"/>
  <c r="X2936" i="131"/>
  <c r="W2936" i="131"/>
  <c r="V2936" i="131"/>
  <c r="U2936" i="131"/>
  <c r="T2936" i="131"/>
  <c r="S2936" i="131"/>
  <c r="R2936" i="131"/>
  <c r="Q2936" i="131"/>
  <c r="P2936" i="131"/>
  <c r="O2936" i="131"/>
  <c r="N2936" i="131"/>
  <c r="M2936" i="131"/>
  <c r="L2936" i="131"/>
  <c r="K2936" i="131"/>
  <c r="J2936" i="131"/>
  <c r="I2936" i="131"/>
  <c r="H2936" i="131"/>
  <c r="G2936" i="131"/>
  <c r="F2936" i="131"/>
  <c r="E2936" i="131"/>
  <c r="D2936" i="131"/>
  <c r="C2936" i="131"/>
  <c r="AD2935" i="131"/>
  <c r="AC2935" i="131"/>
  <c r="AB2935" i="131"/>
  <c r="AA2935" i="131"/>
  <c r="Z2935" i="131"/>
  <c r="Y2935" i="131"/>
  <c r="X2935" i="131"/>
  <c r="W2935" i="131"/>
  <c r="V2935" i="131"/>
  <c r="U2935" i="131"/>
  <c r="T2935" i="131"/>
  <c r="S2935" i="131"/>
  <c r="R2935" i="131"/>
  <c r="Q2935" i="131"/>
  <c r="P2935" i="131"/>
  <c r="O2935" i="131"/>
  <c r="N2935" i="131"/>
  <c r="M2935" i="131"/>
  <c r="L2935" i="131"/>
  <c r="K2935" i="131"/>
  <c r="J2935" i="131"/>
  <c r="I2935" i="131"/>
  <c r="H2935" i="131"/>
  <c r="G2935" i="131"/>
  <c r="F2935" i="131"/>
  <c r="E2935" i="131"/>
  <c r="D2935" i="131"/>
  <c r="C2935" i="131"/>
  <c r="AD2934" i="131"/>
  <c r="AC2934" i="131"/>
  <c r="AB2934" i="131"/>
  <c r="AA2934" i="131"/>
  <c r="Z2934" i="131"/>
  <c r="Y2934" i="131"/>
  <c r="X2934" i="131"/>
  <c r="W2934" i="131"/>
  <c r="V2934" i="131"/>
  <c r="U2934" i="131"/>
  <c r="T2934" i="131"/>
  <c r="S2934" i="131"/>
  <c r="R2934" i="131"/>
  <c r="Q2934" i="131"/>
  <c r="P2934" i="131"/>
  <c r="O2934" i="131"/>
  <c r="N2934" i="131"/>
  <c r="M2934" i="131"/>
  <c r="L2934" i="131"/>
  <c r="K2934" i="131"/>
  <c r="J2934" i="131"/>
  <c r="I2934" i="131"/>
  <c r="H2934" i="131"/>
  <c r="G2934" i="131"/>
  <c r="F2934" i="131"/>
  <c r="E2934" i="131"/>
  <c r="D2934" i="131"/>
  <c r="C2934" i="131"/>
  <c r="AD2933" i="131"/>
  <c r="AC2933" i="131"/>
  <c r="AB2933" i="131"/>
  <c r="AA2933" i="131"/>
  <c r="Z2933" i="131"/>
  <c r="Y2933" i="131"/>
  <c r="X2933" i="131"/>
  <c r="W2933" i="131"/>
  <c r="V2933" i="131"/>
  <c r="U2933" i="131"/>
  <c r="T2933" i="131"/>
  <c r="S2933" i="131"/>
  <c r="R2933" i="131"/>
  <c r="Q2933" i="131"/>
  <c r="P2933" i="131"/>
  <c r="O2933" i="131"/>
  <c r="N2933" i="131"/>
  <c r="M2933" i="131"/>
  <c r="L2933" i="131"/>
  <c r="K2933" i="131"/>
  <c r="J2933" i="131"/>
  <c r="I2933" i="131"/>
  <c r="H2933" i="131"/>
  <c r="G2933" i="131"/>
  <c r="F2933" i="131"/>
  <c r="E2933" i="131"/>
  <c r="D2933" i="131"/>
  <c r="C2933" i="131"/>
  <c r="AD2932" i="131"/>
  <c r="AC2932" i="131"/>
  <c r="AB2932" i="131"/>
  <c r="AA2932" i="131"/>
  <c r="Z2932" i="131"/>
  <c r="Y2932" i="131"/>
  <c r="X2932" i="131"/>
  <c r="W2932" i="131"/>
  <c r="V2932" i="131"/>
  <c r="U2932" i="131"/>
  <c r="T2932" i="131"/>
  <c r="S2932" i="131"/>
  <c r="R2932" i="131"/>
  <c r="Q2932" i="131"/>
  <c r="P2932" i="131"/>
  <c r="O2932" i="131"/>
  <c r="N2932" i="131"/>
  <c r="M2932" i="131"/>
  <c r="L2932" i="131"/>
  <c r="K2932" i="131"/>
  <c r="J2932" i="131"/>
  <c r="I2932" i="131"/>
  <c r="H2932" i="131"/>
  <c r="G2932" i="131"/>
  <c r="F2932" i="131"/>
  <c r="E2932" i="131"/>
  <c r="D2932" i="131"/>
  <c r="C2932" i="131"/>
  <c r="AD2931" i="131"/>
  <c r="AC2931" i="131"/>
  <c r="AB2931" i="131"/>
  <c r="AA2931" i="131"/>
  <c r="Z2931" i="131"/>
  <c r="Y2931" i="131"/>
  <c r="X2931" i="131"/>
  <c r="W2931" i="131"/>
  <c r="V2931" i="131"/>
  <c r="U2931" i="131"/>
  <c r="T2931" i="131"/>
  <c r="S2931" i="131"/>
  <c r="R2931" i="131"/>
  <c r="Q2931" i="131"/>
  <c r="P2931" i="131"/>
  <c r="O2931" i="131"/>
  <c r="N2931" i="131"/>
  <c r="M2931" i="131"/>
  <c r="L2931" i="131"/>
  <c r="K2931" i="131"/>
  <c r="J2931" i="131"/>
  <c r="I2931" i="131"/>
  <c r="H2931" i="131"/>
  <c r="G2931" i="131"/>
  <c r="F2931" i="131"/>
  <c r="E2931" i="131"/>
  <c r="D2931" i="131"/>
  <c r="C2931" i="131"/>
  <c r="AD2930" i="131"/>
  <c r="AC2930" i="131"/>
  <c r="AB2930" i="131"/>
  <c r="AA2930" i="131"/>
  <c r="Z2930" i="131"/>
  <c r="Y2930" i="131"/>
  <c r="X2930" i="131"/>
  <c r="W2930" i="131"/>
  <c r="V2930" i="131"/>
  <c r="U2930" i="131"/>
  <c r="T2930" i="131"/>
  <c r="S2930" i="131"/>
  <c r="R2930" i="131"/>
  <c r="Q2930" i="131"/>
  <c r="P2930" i="131"/>
  <c r="O2930" i="131"/>
  <c r="N2930" i="131"/>
  <c r="M2930" i="131"/>
  <c r="L2930" i="131"/>
  <c r="K2930" i="131"/>
  <c r="J2930" i="131"/>
  <c r="I2930" i="131"/>
  <c r="H2930" i="131"/>
  <c r="G2930" i="131"/>
  <c r="F2930" i="131"/>
  <c r="E2930" i="131"/>
  <c r="D2930" i="131"/>
  <c r="C2930" i="131"/>
  <c r="AD2929" i="131"/>
  <c r="AC2929" i="131"/>
  <c r="AB2929" i="131"/>
  <c r="AA2929" i="131"/>
  <c r="Z2929" i="131"/>
  <c r="Y2929" i="131"/>
  <c r="X2929" i="131"/>
  <c r="W2929" i="131"/>
  <c r="V2929" i="131"/>
  <c r="U2929" i="131"/>
  <c r="T2929" i="131"/>
  <c r="S2929" i="131"/>
  <c r="R2929" i="131"/>
  <c r="Q2929" i="131"/>
  <c r="P2929" i="131"/>
  <c r="O2929" i="131"/>
  <c r="N2929" i="131"/>
  <c r="M2929" i="131"/>
  <c r="L2929" i="131"/>
  <c r="K2929" i="131"/>
  <c r="J2929" i="131"/>
  <c r="I2929" i="131"/>
  <c r="H2929" i="131"/>
  <c r="G2929" i="131"/>
  <c r="F2929" i="131"/>
  <c r="E2929" i="131"/>
  <c r="D2929" i="131"/>
  <c r="C2929" i="131"/>
  <c r="AD2928" i="131"/>
  <c r="AC2928" i="131"/>
  <c r="AB2928" i="131"/>
  <c r="AA2928" i="131"/>
  <c r="Z2928" i="131"/>
  <c r="Y2928" i="131"/>
  <c r="X2928" i="131"/>
  <c r="W2928" i="131"/>
  <c r="V2928" i="131"/>
  <c r="U2928" i="131"/>
  <c r="T2928" i="131"/>
  <c r="S2928" i="131"/>
  <c r="R2928" i="131"/>
  <c r="Q2928" i="131"/>
  <c r="P2928" i="131"/>
  <c r="O2928" i="131"/>
  <c r="N2928" i="131"/>
  <c r="M2928" i="131"/>
  <c r="L2928" i="131"/>
  <c r="K2928" i="131"/>
  <c r="J2928" i="131"/>
  <c r="I2928" i="131"/>
  <c r="H2928" i="131"/>
  <c r="G2928" i="131"/>
  <c r="F2928" i="131"/>
  <c r="E2928" i="131"/>
  <c r="D2928" i="131"/>
  <c r="C2928" i="131"/>
  <c r="AD2927" i="131"/>
  <c r="AC2927" i="131"/>
  <c r="AB2927" i="131"/>
  <c r="AA2927" i="131"/>
  <c r="Z2927" i="131"/>
  <c r="Y2927" i="131"/>
  <c r="X2927" i="131"/>
  <c r="W2927" i="131"/>
  <c r="V2927" i="131"/>
  <c r="U2927" i="131"/>
  <c r="T2927" i="131"/>
  <c r="S2927" i="131"/>
  <c r="R2927" i="131"/>
  <c r="Q2927" i="131"/>
  <c r="P2927" i="131"/>
  <c r="O2927" i="131"/>
  <c r="N2927" i="131"/>
  <c r="M2927" i="131"/>
  <c r="L2927" i="131"/>
  <c r="K2927" i="131"/>
  <c r="J2927" i="131"/>
  <c r="I2927" i="131"/>
  <c r="H2927" i="131"/>
  <c r="G2927" i="131"/>
  <c r="F2927" i="131"/>
  <c r="E2927" i="131"/>
  <c r="D2927" i="131"/>
  <c r="C2927" i="131"/>
  <c r="AD2926" i="131"/>
  <c r="AC2926" i="131"/>
  <c r="AB2926" i="131"/>
  <c r="AA2926" i="131"/>
  <c r="Z2926" i="131"/>
  <c r="Y2926" i="131"/>
  <c r="X2926" i="131"/>
  <c r="W2926" i="131"/>
  <c r="V2926" i="131"/>
  <c r="U2926" i="131"/>
  <c r="T2926" i="131"/>
  <c r="S2926" i="131"/>
  <c r="R2926" i="131"/>
  <c r="Q2926" i="131"/>
  <c r="P2926" i="131"/>
  <c r="O2926" i="131"/>
  <c r="N2926" i="131"/>
  <c r="M2926" i="131"/>
  <c r="L2926" i="131"/>
  <c r="K2926" i="131"/>
  <c r="J2926" i="131"/>
  <c r="I2926" i="131"/>
  <c r="H2926" i="131"/>
  <c r="G2926" i="131"/>
  <c r="F2926" i="131"/>
  <c r="E2926" i="131"/>
  <c r="D2926" i="131"/>
  <c r="C2926" i="131"/>
  <c r="AD2925" i="131"/>
  <c r="AC2925" i="131"/>
  <c r="AB2925" i="131"/>
  <c r="AA2925" i="131"/>
  <c r="Z2925" i="131"/>
  <c r="Y2925" i="131"/>
  <c r="X2925" i="131"/>
  <c r="W2925" i="131"/>
  <c r="V2925" i="131"/>
  <c r="U2925" i="131"/>
  <c r="T2925" i="131"/>
  <c r="S2925" i="131"/>
  <c r="R2925" i="131"/>
  <c r="Q2925" i="131"/>
  <c r="P2925" i="131"/>
  <c r="O2925" i="131"/>
  <c r="N2925" i="131"/>
  <c r="M2925" i="131"/>
  <c r="L2925" i="131"/>
  <c r="K2925" i="131"/>
  <c r="J2925" i="131"/>
  <c r="I2925" i="131"/>
  <c r="H2925" i="131"/>
  <c r="G2925" i="131"/>
  <c r="F2925" i="131"/>
  <c r="E2925" i="131"/>
  <c r="D2925" i="131"/>
  <c r="C2925" i="131"/>
  <c r="AD2924" i="131"/>
  <c r="AC2924" i="131"/>
  <c r="AB2924" i="131"/>
  <c r="AA2924" i="131"/>
  <c r="Z2924" i="131"/>
  <c r="Y2924" i="131"/>
  <c r="X2924" i="131"/>
  <c r="W2924" i="131"/>
  <c r="V2924" i="131"/>
  <c r="U2924" i="131"/>
  <c r="T2924" i="131"/>
  <c r="S2924" i="131"/>
  <c r="R2924" i="131"/>
  <c r="Q2924" i="131"/>
  <c r="P2924" i="131"/>
  <c r="O2924" i="131"/>
  <c r="N2924" i="131"/>
  <c r="M2924" i="131"/>
  <c r="L2924" i="131"/>
  <c r="K2924" i="131"/>
  <c r="J2924" i="131"/>
  <c r="I2924" i="131"/>
  <c r="H2924" i="131"/>
  <c r="G2924" i="131"/>
  <c r="F2924" i="131"/>
  <c r="E2924" i="131"/>
  <c r="D2924" i="131"/>
  <c r="C2924" i="131"/>
  <c r="AD2923" i="131"/>
  <c r="AC2923" i="131"/>
  <c r="AB2923" i="131"/>
  <c r="AA2923" i="131"/>
  <c r="Z2923" i="131"/>
  <c r="Y2923" i="131"/>
  <c r="X2923" i="131"/>
  <c r="W2923" i="131"/>
  <c r="V2923" i="131"/>
  <c r="U2923" i="131"/>
  <c r="T2923" i="131"/>
  <c r="S2923" i="131"/>
  <c r="R2923" i="131"/>
  <c r="Q2923" i="131"/>
  <c r="P2923" i="131"/>
  <c r="O2923" i="131"/>
  <c r="N2923" i="131"/>
  <c r="M2923" i="131"/>
  <c r="L2923" i="131"/>
  <c r="K2923" i="131"/>
  <c r="J2923" i="131"/>
  <c r="I2923" i="131"/>
  <c r="H2923" i="131"/>
  <c r="G2923" i="131"/>
  <c r="F2923" i="131"/>
  <c r="E2923" i="131"/>
  <c r="D2923" i="131"/>
  <c r="C2923" i="131"/>
  <c r="AD2922" i="131"/>
  <c r="AC2922" i="131"/>
  <c r="AB2922" i="131"/>
  <c r="AA2922" i="131"/>
  <c r="Z2922" i="131"/>
  <c r="Y2922" i="131"/>
  <c r="X2922" i="131"/>
  <c r="W2922" i="131"/>
  <c r="V2922" i="131"/>
  <c r="U2922" i="131"/>
  <c r="T2922" i="131"/>
  <c r="S2922" i="131"/>
  <c r="R2922" i="131"/>
  <c r="Q2922" i="131"/>
  <c r="P2922" i="131"/>
  <c r="O2922" i="131"/>
  <c r="N2922" i="131"/>
  <c r="M2922" i="131"/>
  <c r="L2922" i="131"/>
  <c r="K2922" i="131"/>
  <c r="J2922" i="131"/>
  <c r="I2922" i="131"/>
  <c r="H2922" i="131"/>
  <c r="G2922" i="131"/>
  <c r="F2922" i="131"/>
  <c r="E2922" i="131"/>
  <c r="D2922" i="131"/>
  <c r="C2922" i="131"/>
  <c r="AD2919" i="131"/>
  <c r="AC2919" i="131"/>
  <c r="AB2919" i="131"/>
  <c r="AA2919" i="131"/>
  <c r="Z2919" i="131"/>
  <c r="Y2919" i="131"/>
  <c r="X2919" i="131"/>
  <c r="W2919" i="131"/>
  <c r="V2919" i="131"/>
  <c r="U2919" i="131"/>
  <c r="T2919" i="131"/>
  <c r="S2919" i="131"/>
  <c r="R2919" i="131"/>
  <c r="Q2919" i="131"/>
  <c r="P2919" i="131"/>
  <c r="O2919" i="131"/>
  <c r="N2919" i="131"/>
  <c r="M2919" i="131"/>
  <c r="L2919" i="131"/>
  <c r="K2919" i="131"/>
  <c r="J2919" i="131"/>
  <c r="I2919" i="131"/>
  <c r="H2919" i="131"/>
  <c r="G2919" i="131"/>
  <c r="F2919" i="131"/>
  <c r="E2919" i="131"/>
  <c r="D2919" i="131"/>
  <c r="C2919" i="131"/>
  <c r="AG2918" i="131"/>
  <c r="AD2918" i="131"/>
  <c r="AC2918" i="131"/>
  <c r="AB2918" i="131"/>
  <c r="AA2918" i="131"/>
  <c r="Z2918" i="131"/>
  <c r="Y2918" i="131"/>
  <c r="X2918" i="131"/>
  <c r="W2918" i="131"/>
  <c r="V2918" i="131"/>
  <c r="U2918" i="131"/>
  <c r="T2918" i="131"/>
  <c r="S2918" i="131"/>
  <c r="R2918" i="131"/>
  <c r="Q2918" i="131"/>
  <c r="P2918" i="131"/>
  <c r="O2918" i="131"/>
  <c r="N2918" i="131"/>
  <c r="M2918" i="131"/>
  <c r="L2918" i="131"/>
  <c r="K2918" i="131"/>
  <c r="J2918" i="131"/>
  <c r="I2918" i="131"/>
  <c r="H2918" i="131"/>
  <c r="G2918" i="131"/>
  <c r="F2918" i="131"/>
  <c r="E2918" i="131"/>
  <c r="D2918" i="131"/>
  <c r="C2918" i="131"/>
  <c r="AG2917" i="131"/>
  <c r="AD2917" i="131"/>
  <c r="AC2917" i="131"/>
  <c r="AB2917" i="131"/>
  <c r="AA2917" i="131"/>
  <c r="Z2917" i="131"/>
  <c r="Y2917" i="131"/>
  <c r="X2917" i="131"/>
  <c r="W2917" i="131"/>
  <c r="V2917" i="131"/>
  <c r="U2917" i="131"/>
  <c r="T2917" i="131"/>
  <c r="S2917" i="131"/>
  <c r="R2917" i="131"/>
  <c r="Q2917" i="131"/>
  <c r="P2917" i="131"/>
  <c r="O2917" i="131"/>
  <c r="N2917" i="131"/>
  <c r="M2917" i="131"/>
  <c r="L2917" i="131"/>
  <c r="K2917" i="131"/>
  <c r="J2917" i="131"/>
  <c r="I2917" i="131"/>
  <c r="H2917" i="131"/>
  <c r="G2917" i="131"/>
  <c r="F2917" i="131"/>
  <c r="E2917" i="131"/>
  <c r="D2917" i="131"/>
  <c r="C2917" i="131"/>
  <c r="AG2916" i="131"/>
  <c r="AD2916" i="131"/>
  <c r="AC2916" i="131"/>
  <c r="AB2916" i="131"/>
  <c r="AA2916" i="131"/>
  <c r="Z2916" i="131"/>
  <c r="Y2916" i="131"/>
  <c r="X2916" i="131"/>
  <c r="W2916" i="131"/>
  <c r="V2916" i="131"/>
  <c r="U2916" i="131"/>
  <c r="T2916" i="131"/>
  <c r="S2916" i="131"/>
  <c r="R2916" i="131"/>
  <c r="Q2916" i="131"/>
  <c r="P2916" i="131"/>
  <c r="O2916" i="131"/>
  <c r="N2916" i="131"/>
  <c r="M2916" i="131"/>
  <c r="L2916" i="131"/>
  <c r="K2916" i="131"/>
  <c r="J2916" i="131"/>
  <c r="I2916" i="131"/>
  <c r="H2916" i="131"/>
  <c r="G2916" i="131"/>
  <c r="F2916" i="131"/>
  <c r="E2916" i="131"/>
  <c r="D2916" i="131"/>
  <c r="C2916" i="131"/>
  <c r="AG2915" i="131"/>
  <c r="AD2915" i="131"/>
  <c r="AC2915" i="131"/>
  <c r="AB2915" i="131"/>
  <c r="AA2915" i="131"/>
  <c r="Z2915" i="131"/>
  <c r="Y2915" i="131"/>
  <c r="X2915" i="131"/>
  <c r="W2915" i="131"/>
  <c r="V2915" i="131"/>
  <c r="U2915" i="131"/>
  <c r="T2915" i="131"/>
  <c r="S2915" i="131"/>
  <c r="R2915" i="131"/>
  <c r="Q2915" i="131"/>
  <c r="P2915" i="131"/>
  <c r="O2915" i="131"/>
  <c r="N2915" i="131"/>
  <c r="M2915" i="131"/>
  <c r="L2915" i="131"/>
  <c r="K2915" i="131"/>
  <c r="J2915" i="131"/>
  <c r="I2915" i="131"/>
  <c r="H2915" i="131"/>
  <c r="G2915" i="131"/>
  <c r="F2915" i="131"/>
  <c r="E2915" i="131"/>
  <c r="D2915" i="131"/>
  <c r="C2915" i="131"/>
  <c r="AG2914" i="131"/>
  <c r="AD2914" i="131"/>
  <c r="AC2914" i="131"/>
  <c r="AB2914" i="131"/>
  <c r="AA2914" i="131"/>
  <c r="Z2914" i="131"/>
  <c r="Y2914" i="131"/>
  <c r="X2914" i="131"/>
  <c r="W2914" i="131"/>
  <c r="V2914" i="131"/>
  <c r="U2914" i="131"/>
  <c r="T2914" i="131"/>
  <c r="S2914" i="131"/>
  <c r="R2914" i="131"/>
  <c r="Q2914" i="131"/>
  <c r="P2914" i="131"/>
  <c r="O2914" i="131"/>
  <c r="N2914" i="131"/>
  <c r="M2914" i="131"/>
  <c r="L2914" i="131"/>
  <c r="K2914" i="131"/>
  <c r="J2914" i="131"/>
  <c r="I2914" i="131"/>
  <c r="H2914" i="131"/>
  <c r="G2914" i="131"/>
  <c r="F2914" i="131"/>
  <c r="E2914" i="131"/>
  <c r="D2914" i="131"/>
  <c r="C2914" i="131"/>
  <c r="AG2913" i="131"/>
  <c r="AD2913" i="131"/>
  <c r="AC2913" i="131"/>
  <c r="AB2913" i="131"/>
  <c r="AA2913" i="131"/>
  <c r="Z2913" i="131"/>
  <c r="Y2913" i="131"/>
  <c r="X2913" i="131"/>
  <c r="W2913" i="131"/>
  <c r="V2913" i="131"/>
  <c r="U2913" i="131"/>
  <c r="T2913" i="131"/>
  <c r="S2913" i="131"/>
  <c r="R2913" i="131"/>
  <c r="Q2913" i="131"/>
  <c r="P2913" i="131"/>
  <c r="O2913" i="131"/>
  <c r="N2913" i="131"/>
  <c r="M2913" i="131"/>
  <c r="L2913" i="131"/>
  <c r="K2913" i="131"/>
  <c r="J2913" i="131"/>
  <c r="I2913" i="131"/>
  <c r="H2913" i="131"/>
  <c r="G2913" i="131"/>
  <c r="F2913" i="131"/>
  <c r="E2913" i="131"/>
  <c r="D2913" i="131"/>
  <c r="C2913" i="131"/>
  <c r="AG2912" i="131"/>
  <c r="AD2912" i="131"/>
  <c r="AC2912" i="131"/>
  <c r="AB2912" i="131"/>
  <c r="AA2912" i="131"/>
  <c r="Z2912" i="131"/>
  <c r="Y2912" i="131"/>
  <c r="X2912" i="131"/>
  <c r="W2912" i="131"/>
  <c r="V2912" i="131"/>
  <c r="U2912" i="131"/>
  <c r="T2912" i="131"/>
  <c r="S2912" i="131"/>
  <c r="R2912" i="131"/>
  <c r="Q2912" i="131"/>
  <c r="P2912" i="131"/>
  <c r="O2912" i="131"/>
  <c r="N2912" i="131"/>
  <c r="M2912" i="131"/>
  <c r="L2912" i="131"/>
  <c r="K2912" i="131"/>
  <c r="J2912" i="131"/>
  <c r="I2912" i="131"/>
  <c r="H2912" i="131"/>
  <c r="G2912" i="131"/>
  <c r="F2912" i="131"/>
  <c r="E2912" i="131"/>
  <c r="D2912" i="131"/>
  <c r="C2912" i="131"/>
  <c r="AG2911" i="131"/>
  <c r="AD2911" i="131"/>
  <c r="AC2911" i="131"/>
  <c r="AB2911" i="131"/>
  <c r="AA2911" i="131"/>
  <c r="Z2911" i="131"/>
  <c r="Y2911" i="131"/>
  <c r="X2911" i="131"/>
  <c r="W2911" i="131"/>
  <c r="V2911" i="131"/>
  <c r="U2911" i="131"/>
  <c r="T2911" i="131"/>
  <c r="S2911" i="131"/>
  <c r="R2911" i="131"/>
  <c r="Q2911" i="131"/>
  <c r="P2911" i="131"/>
  <c r="O2911" i="131"/>
  <c r="N2911" i="131"/>
  <c r="M2911" i="131"/>
  <c r="L2911" i="131"/>
  <c r="K2911" i="131"/>
  <c r="J2911" i="131"/>
  <c r="I2911" i="131"/>
  <c r="H2911" i="131"/>
  <c r="G2911" i="131"/>
  <c r="F2911" i="131"/>
  <c r="E2911" i="131"/>
  <c r="D2911" i="131"/>
  <c r="C2911" i="131"/>
  <c r="AG2910" i="131"/>
  <c r="AD2910" i="131"/>
  <c r="AC2910" i="131"/>
  <c r="AB2910" i="131"/>
  <c r="AA2910" i="131"/>
  <c r="Z2910" i="131"/>
  <c r="Y2910" i="131"/>
  <c r="X2910" i="131"/>
  <c r="W2910" i="131"/>
  <c r="V2910" i="131"/>
  <c r="U2910" i="131"/>
  <c r="T2910" i="131"/>
  <c r="S2910" i="131"/>
  <c r="R2910" i="131"/>
  <c r="Q2910" i="131"/>
  <c r="P2910" i="131"/>
  <c r="O2910" i="131"/>
  <c r="N2910" i="131"/>
  <c r="M2910" i="131"/>
  <c r="L2910" i="131"/>
  <c r="K2910" i="131"/>
  <c r="J2910" i="131"/>
  <c r="I2910" i="131"/>
  <c r="H2910" i="131"/>
  <c r="G2910" i="131"/>
  <c r="F2910" i="131"/>
  <c r="E2910" i="131"/>
  <c r="D2910" i="131"/>
  <c r="C2910" i="131"/>
  <c r="AG2909" i="131"/>
  <c r="AD2909" i="131"/>
  <c r="AC2909" i="131"/>
  <c r="AB2909" i="131"/>
  <c r="AA2909" i="131"/>
  <c r="Z2909" i="131"/>
  <c r="Y2909" i="131"/>
  <c r="X2909" i="131"/>
  <c r="W2909" i="131"/>
  <c r="V2909" i="131"/>
  <c r="U2909" i="131"/>
  <c r="T2909" i="131"/>
  <c r="S2909" i="131"/>
  <c r="R2909" i="131"/>
  <c r="Q2909" i="131"/>
  <c r="P2909" i="131"/>
  <c r="O2909" i="131"/>
  <c r="N2909" i="131"/>
  <c r="M2909" i="131"/>
  <c r="L2909" i="131"/>
  <c r="K2909" i="131"/>
  <c r="J2909" i="131"/>
  <c r="I2909" i="131"/>
  <c r="H2909" i="131"/>
  <c r="G2909" i="131"/>
  <c r="F2909" i="131"/>
  <c r="E2909" i="131"/>
  <c r="D2909" i="131"/>
  <c r="C2909" i="131"/>
  <c r="AD2908" i="131"/>
  <c r="AC2908" i="131"/>
  <c r="AB2908" i="131"/>
  <c r="AA2908" i="131"/>
  <c r="Z2908" i="131"/>
  <c r="Y2908" i="131"/>
  <c r="X2908" i="131"/>
  <c r="W2908" i="131"/>
  <c r="V2908" i="131"/>
  <c r="U2908" i="131"/>
  <c r="T2908" i="131"/>
  <c r="S2908" i="131"/>
  <c r="R2908" i="131"/>
  <c r="Q2908" i="131"/>
  <c r="P2908" i="131"/>
  <c r="O2908" i="131"/>
  <c r="N2908" i="131"/>
  <c r="M2908" i="131"/>
  <c r="L2908" i="131"/>
  <c r="K2908" i="131"/>
  <c r="J2908" i="131"/>
  <c r="I2908" i="131"/>
  <c r="H2908" i="131"/>
  <c r="G2908" i="131"/>
  <c r="F2908" i="131"/>
  <c r="E2908" i="131"/>
  <c r="D2908" i="131"/>
  <c r="C2908" i="131"/>
  <c r="AD2907" i="131"/>
  <c r="AC2907" i="131"/>
  <c r="AB2907" i="131"/>
  <c r="AA2907" i="131"/>
  <c r="Z2907" i="131"/>
  <c r="Y2907" i="131"/>
  <c r="X2907" i="131"/>
  <c r="W2907" i="131"/>
  <c r="V2907" i="131"/>
  <c r="U2907" i="131"/>
  <c r="T2907" i="131"/>
  <c r="S2907" i="131"/>
  <c r="R2907" i="131"/>
  <c r="Q2907" i="131"/>
  <c r="P2907" i="131"/>
  <c r="O2907" i="131"/>
  <c r="N2907" i="131"/>
  <c r="M2907" i="131"/>
  <c r="L2907" i="131"/>
  <c r="K2907" i="131"/>
  <c r="J2907" i="131"/>
  <c r="I2907" i="131"/>
  <c r="H2907" i="131"/>
  <c r="G2907" i="131"/>
  <c r="F2907" i="131"/>
  <c r="E2907" i="131"/>
  <c r="D2907" i="131"/>
  <c r="C2907" i="131"/>
  <c r="AD2906" i="131"/>
  <c r="AC2906" i="131"/>
  <c r="AB2906" i="131"/>
  <c r="AA2906" i="131"/>
  <c r="Z2906" i="131"/>
  <c r="Y2906" i="131"/>
  <c r="X2906" i="131"/>
  <c r="W2906" i="131"/>
  <c r="V2906" i="131"/>
  <c r="U2906" i="131"/>
  <c r="T2906" i="131"/>
  <c r="S2906" i="131"/>
  <c r="R2906" i="131"/>
  <c r="Q2906" i="131"/>
  <c r="P2906" i="131"/>
  <c r="O2906" i="131"/>
  <c r="N2906" i="131"/>
  <c r="M2906" i="131"/>
  <c r="L2906" i="131"/>
  <c r="K2906" i="131"/>
  <c r="J2906" i="131"/>
  <c r="I2906" i="131"/>
  <c r="H2906" i="131"/>
  <c r="G2906" i="131"/>
  <c r="F2906" i="131"/>
  <c r="E2906" i="131"/>
  <c r="D2906" i="131"/>
  <c r="C2906" i="131"/>
  <c r="AD2905" i="131"/>
  <c r="AC2905" i="131"/>
  <c r="AB2905" i="131"/>
  <c r="AA2905" i="131"/>
  <c r="Z2905" i="131"/>
  <c r="Y2905" i="131"/>
  <c r="X2905" i="131"/>
  <c r="W2905" i="131"/>
  <c r="V2905" i="131"/>
  <c r="U2905" i="131"/>
  <c r="T2905" i="131"/>
  <c r="S2905" i="131"/>
  <c r="R2905" i="131"/>
  <c r="Q2905" i="131"/>
  <c r="P2905" i="131"/>
  <c r="O2905" i="131"/>
  <c r="N2905" i="131"/>
  <c r="M2905" i="131"/>
  <c r="L2905" i="131"/>
  <c r="K2905" i="131"/>
  <c r="J2905" i="131"/>
  <c r="I2905" i="131"/>
  <c r="H2905" i="131"/>
  <c r="G2905" i="131"/>
  <c r="F2905" i="131"/>
  <c r="E2905" i="131"/>
  <c r="D2905" i="131"/>
  <c r="C2905" i="131"/>
  <c r="AD2904" i="131"/>
  <c r="AC2904" i="131"/>
  <c r="AB2904" i="131"/>
  <c r="AA2904" i="131"/>
  <c r="Z2904" i="131"/>
  <c r="Y2904" i="131"/>
  <c r="X2904" i="131"/>
  <c r="W2904" i="131"/>
  <c r="V2904" i="131"/>
  <c r="U2904" i="131"/>
  <c r="T2904" i="131"/>
  <c r="S2904" i="131"/>
  <c r="R2904" i="131"/>
  <c r="Q2904" i="131"/>
  <c r="P2904" i="131"/>
  <c r="O2904" i="131"/>
  <c r="N2904" i="131"/>
  <c r="M2904" i="131"/>
  <c r="L2904" i="131"/>
  <c r="K2904" i="131"/>
  <c r="J2904" i="131"/>
  <c r="I2904" i="131"/>
  <c r="H2904" i="131"/>
  <c r="G2904" i="131"/>
  <c r="F2904" i="131"/>
  <c r="E2904" i="131"/>
  <c r="D2904" i="131"/>
  <c r="C2904" i="131"/>
  <c r="AD2903" i="131"/>
  <c r="AC2903" i="131"/>
  <c r="AB2903" i="131"/>
  <c r="AA2903" i="131"/>
  <c r="Z2903" i="131"/>
  <c r="Y2903" i="131"/>
  <c r="X2903" i="131"/>
  <c r="W2903" i="131"/>
  <c r="V2903" i="131"/>
  <c r="U2903" i="131"/>
  <c r="T2903" i="131"/>
  <c r="S2903" i="131"/>
  <c r="R2903" i="131"/>
  <c r="Q2903" i="131"/>
  <c r="P2903" i="131"/>
  <c r="O2903" i="131"/>
  <c r="N2903" i="131"/>
  <c r="M2903" i="131"/>
  <c r="L2903" i="131"/>
  <c r="K2903" i="131"/>
  <c r="J2903" i="131"/>
  <c r="I2903" i="131"/>
  <c r="H2903" i="131"/>
  <c r="G2903" i="131"/>
  <c r="F2903" i="131"/>
  <c r="E2903" i="131"/>
  <c r="D2903" i="131"/>
  <c r="C2903" i="131"/>
  <c r="AD2902" i="131"/>
  <c r="AC2902" i="131"/>
  <c r="AB2902" i="131"/>
  <c r="AA2902" i="131"/>
  <c r="Z2902" i="131"/>
  <c r="Y2902" i="131"/>
  <c r="X2902" i="131"/>
  <c r="W2902" i="131"/>
  <c r="V2902" i="131"/>
  <c r="U2902" i="131"/>
  <c r="T2902" i="131"/>
  <c r="S2902" i="131"/>
  <c r="R2902" i="131"/>
  <c r="Q2902" i="131"/>
  <c r="P2902" i="131"/>
  <c r="O2902" i="131"/>
  <c r="N2902" i="131"/>
  <c r="M2902" i="131"/>
  <c r="L2902" i="131"/>
  <c r="K2902" i="131"/>
  <c r="J2902" i="131"/>
  <c r="I2902" i="131"/>
  <c r="H2902" i="131"/>
  <c r="G2902" i="131"/>
  <c r="F2902" i="131"/>
  <c r="E2902" i="131"/>
  <c r="D2902" i="131"/>
  <c r="C2902" i="131"/>
  <c r="AD2901" i="131"/>
  <c r="AC2901" i="131"/>
  <c r="AB2901" i="131"/>
  <c r="AA2901" i="131"/>
  <c r="Z2901" i="131"/>
  <c r="Y2901" i="131"/>
  <c r="X2901" i="131"/>
  <c r="W2901" i="131"/>
  <c r="V2901" i="131"/>
  <c r="U2901" i="131"/>
  <c r="T2901" i="131"/>
  <c r="S2901" i="131"/>
  <c r="R2901" i="131"/>
  <c r="Q2901" i="131"/>
  <c r="P2901" i="131"/>
  <c r="O2901" i="131"/>
  <c r="N2901" i="131"/>
  <c r="M2901" i="131"/>
  <c r="L2901" i="131"/>
  <c r="K2901" i="131"/>
  <c r="J2901" i="131"/>
  <c r="I2901" i="131"/>
  <c r="H2901" i="131"/>
  <c r="G2901" i="131"/>
  <c r="F2901" i="131"/>
  <c r="E2901" i="131"/>
  <c r="D2901" i="131"/>
  <c r="C2901" i="131"/>
  <c r="AD2900" i="131"/>
  <c r="AC2900" i="131"/>
  <c r="AB2900" i="131"/>
  <c r="AA2900" i="131"/>
  <c r="Z2900" i="131"/>
  <c r="Y2900" i="131"/>
  <c r="X2900" i="131"/>
  <c r="W2900" i="131"/>
  <c r="V2900" i="131"/>
  <c r="U2900" i="131"/>
  <c r="T2900" i="131"/>
  <c r="S2900" i="131"/>
  <c r="R2900" i="131"/>
  <c r="Q2900" i="131"/>
  <c r="P2900" i="131"/>
  <c r="O2900" i="131"/>
  <c r="N2900" i="131"/>
  <c r="M2900" i="131"/>
  <c r="L2900" i="131"/>
  <c r="K2900" i="131"/>
  <c r="J2900" i="131"/>
  <c r="I2900" i="131"/>
  <c r="H2900" i="131"/>
  <c r="G2900" i="131"/>
  <c r="F2900" i="131"/>
  <c r="E2900" i="131"/>
  <c r="D2900" i="131"/>
  <c r="C2900" i="131"/>
  <c r="AD2899" i="131"/>
  <c r="AC2899" i="131"/>
  <c r="AB2899" i="131"/>
  <c r="AA2899" i="131"/>
  <c r="Z2899" i="131"/>
  <c r="Y2899" i="131"/>
  <c r="X2899" i="131"/>
  <c r="W2899" i="131"/>
  <c r="V2899" i="131"/>
  <c r="U2899" i="131"/>
  <c r="T2899" i="131"/>
  <c r="S2899" i="131"/>
  <c r="R2899" i="131"/>
  <c r="Q2899" i="131"/>
  <c r="P2899" i="131"/>
  <c r="O2899" i="131"/>
  <c r="N2899" i="131"/>
  <c r="M2899" i="131"/>
  <c r="L2899" i="131"/>
  <c r="K2899" i="131"/>
  <c r="J2899" i="131"/>
  <c r="I2899" i="131"/>
  <c r="H2899" i="131"/>
  <c r="G2899" i="131"/>
  <c r="F2899" i="131"/>
  <c r="E2899" i="131"/>
  <c r="D2899" i="131"/>
  <c r="C2899" i="131"/>
  <c r="AD2898" i="131"/>
  <c r="AC2898" i="131"/>
  <c r="AB2898" i="131"/>
  <c r="AA2898" i="131"/>
  <c r="Z2898" i="131"/>
  <c r="Y2898" i="131"/>
  <c r="X2898" i="131"/>
  <c r="W2898" i="131"/>
  <c r="V2898" i="131"/>
  <c r="U2898" i="131"/>
  <c r="T2898" i="131"/>
  <c r="S2898" i="131"/>
  <c r="R2898" i="131"/>
  <c r="Q2898" i="131"/>
  <c r="P2898" i="131"/>
  <c r="O2898" i="131"/>
  <c r="N2898" i="131"/>
  <c r="M2898" i="131"/>
  <c r="L2898" i="131"/>
  <c r="K2898" i="131"/>
  <c r="J2898" i="131"/>
  <c r="I2898" i="131"/>
  <c r="H2898" i="131"/>
  <c r="G2898" i="131"/>
  <c r="F2898" i="131"/>
  <c r="E2898" i="131"/>
  <c r="D2898" i="131"/>
  <c r="C2898" i="131"/>
  <c r="AD2897" i="131"/>
  <c r="AC2897" i="131"/>
  <c r="AB2897" i="131"/>
  <c r="AA2897" i="131"/>
  <c r="Z2897" i="131"/>
  <c r="Y2897" i="131"/>
  <c r="X2897" i="131"/>
  <c r="W2897" i="131"/>
  <c r="V2897" i="131"/>
  <c r="U2897" i="131"/>
  <c r="T2897" i="131"/>
  <c r="S2897" i="131"/>
  <c r="R2897" i="131"/>
  <c r="Q2897" i="131"/>
  <c r="P2897" i="131"/>
  <c r="O2897" i="131"/>
  <c r="N2897" i="131"/>
  <c r="M2897" i="131"/>
  <c r="L2897" i="131"/>
  <c r="K2897" i="131"/>
  <c r="J2897" i="131"/>
  <c r="I2897" i="131"/>
  <c r="H2897" i="131"/>
  <c r="G2897" i="131"/>
  <c r="F2897" i="131"/>
  <c r="E2897" i="131"/>
  <c r="D2897" i="131"/>
  <c r="C2897" i="131"/>
  <c r="AD2896" i="131"/>
  <c r="AC2896" i="131"/>
  <c r="AB2896" i="131"/>
  <c r="AA2896" i="131"/>
  <c r="Z2896" i="131"/>
  <c r="Y2896" i="131"/>
  <c r="X2896" i="131"/>
  <c r="W2896" i="131"/>
  <c r="V2896" i="131"/>
  <c r="U2896" i="131"/>
  <c r="T2896" i="131"/>
  <c r="S2896" i="131"/>
  <c r="R2896" i="131"/>
  <c r="Q2896" i="131"/>
  <c r="P2896" i="131"/>
  <c r="O2896" i="131"/>
  <c r="N2896" i="131"/>
  <c r="M2896" i="131"/>
  <c r="L2896" i="131"/>
  <c r="K2896" i="131"/>
  <c r="J2896" i="131"/>
  <c r="I2896" i="131"/>
  <c r="H2896" i="131"/>
  <c r="G2896" i="131"/>
  <c r="F2896" i="131"/>
  <c r="E2896" i="131"/>
  <c r="D2896" i="131"/>
  <c r="C2896" i="131"/>
  <c r="AD2895" i="131"/>
  <c r="AC2895" i="131"/>
  <c r="AB2895" i="131"/>
  <c r="AA2895" i="131"/>
  <c r="Z2895" i="131"/>
  <c r="Y2895" i="131"/>
  <c r="X2895" i="131"/>
  <c r="W2895" i="131"/>
  <c r="V2895" i="131"/>
  <c r="U2895" i="131"/>
  <c r="T2895" i="131"/>
  <c r="S2895" i="131"/>
  <c r="R2895" i="131"/>
  <c r="Q2895" i="131"/>
  <c r="P2895" i="131"/>
  <c r="O2895" i="131"/>
  <c r="N2895" i="131"/>
  <c r="M2895" i="131"/>
  <c r="L2895" i="131"/>
  <c r="K2895" i="131"/>
  <c r="J2895" i="131"/>
  <c r="I2895" i="131"/>
  <c r="H2895" i="131"/>
  <c r="G2895" i="131"/>
  <c r="F2895" i="131"/>
  <c r="E2895" i="131"/>
  <c r="D2895" i="131"/>
  <c r="C2895" i="131"/>
  <c r="AD2894" i="131"/>
  <c r="AC2894" i="131"/>
  <c r="AB2894" i="131"/>
  <c r="AA2894" i="131"/>
  <c r="Z2894" i="131"/>
  <c r="Y2894" i="131"/>
  <c r="X2894" i="131"/>
  <c r="W2894" i="131"/>
  <c r="V2894" i="131"/>
  <c r="U2894" i="131"/>
  <c r="T2894" i="131"/>
  <c r="S2894" i="131"/>
  <c r="R2894" i="131"/>
  <c r="Q2894" i="131"/>
  <c r="P2894" i="131"/>
  <c r="O2894" i="131"/>
  <c r="N2894" i="131"/>
  <c r="M2894" i="131"/>
  <c r="L2894" i="131"/>
  <c r="K2894" i="131"/>
  <c r="J2894" i="131"/>
  <c r="I2894" i="131"/>
  <c r="H2894" i="131"/>
  <c r="G2894" i="131"/>
  <c r="F2894" i="131"/>
  <c r="E2894" i="131"/>
  <c r="D2894" i="131"/>
  <c r="C2894" i="131"/>
  <c r="AD2893" i="131"/>
  <c r="AC2893" i="131"/>
  <c r="AB2893" i="131"/>
  <c r="AA2893" i="131"/>
  <c r="Z2893" i="131"/>
  <c r="Y2893" i="131"/>
  <c r="X2893" i="131"/>
  <c r="W2893" i="131"/>
  <c r="V2893" i="131"/>
  <c r="U2893" i="131"/>
  <c r="T2893" i="131"/>
  <c r="S2893" i="131"/>
  <c r="R2893" i="131"/>
  <c r="Q2893" i="131"/>
  <c r="P2893" i="131"/>
  <c r="O2893" i="131"/>
  <c r="N2893" i="131"/>
  <c r="M2893" i="131"/>
  <c r="L2893" i="131"/>
  <c r="K2893" i="131"/>
  <c r="J2893" i="131"/>
  <c r="I2893" i="131"/>
  <c r="H2893" i="131"/>
  <c r="G2893" i="131"/>
  <c r="F2893" i="131"/>
  <c r="E2893" i="131"/>
  <c r="D2893" i="131"/>
  <c r="C2893" i="131"/>
  <c r="AD2892" i="131"/>
  <c r="AC2892" i="131"/>
  <c r="AB2892" i="131"/>
  <c r="AA2892" i="131"/>
  <c r="Z2892" i="131"/>
  <c r="Y2892" i="131"/>
  <c r="X2892" i="131"/>
  <c r="W2892" i="131"/>
  <c r="V2892" i="131"/>
  <c r="U2892" i="131"/>
  <c r="T2892" i="131"/>
  <c r="S2892" i="131"/>
  <c r="R2892" i="131"/>
  <c r="Q2892" i="131"/>
  <c r="P2892" i="131"/>
  <c r="O2892" i="131"/>
  <c r="N2892" i="131"/>
  <c r="M2892" i="131"/>
  <c r="L2892" i="131"/>
  <c r="K2892" i="131"/>
  <c r="J2892" i="131"/>
  <c r="I2892" i="131"/>
  <c r="H2892" i="131"/>
  <c r="G2892" i="131"/>
  <c r="F2892" i="131"/>
  <c r="E2892" i="131"/>
  <c r="D2892" i="131"/>
  <c r="C2892" i="131"/>
  <c r="AD2889" i="131"/>
  <c r="AC2889" i="131"/>
  <c r="AB2889" i="131"/>
  <c r="AA2889" i="131"/>
  <c r="Z2889" i="131"/>
  <c r="Y2889" i="131"/>
  <c r="X2889" i="131"/>
  <c r="W2889" i="131"/>
  <c r="V2889" i="131"/>
  <c r="U2889" i="131"/>
  <c r="T2889" i="131"/>
  <c r="S2889" i="131"/>
  <c r="R2889" i="131"/>
  <c r="Q2889" i="131"/>
  <c r="P2889" i="131"/>
  <c r="O2889" i="131"/>
  <c r="N2889" i="131"/>
  <c r="M2889" i="131"/>
  <c r="L2889" i="131"/>
  <c r="K2889" i="131"/>
  <c r="J2889" i="131"/>
  <c r="I2889" i="131"/>
  <c r="H2889" i="131"/>
  <c r="G2889" i="131"/>
  <c r="F2889" i="131"/>
  <c r="E2889" i="131"/>
  <c r="D2889" i="131"/>
  <c r="C2889" i="131"/>
  <c r="AG2888" i="131"/>
  <c r="AD2888" i="131"/>
  <c r="AC2888" i="131"/>
  <c r="AB2888" i="131"/>
  <c r="AA2888" i="131"/>
  <c r="Z2888" i="131"/>
  <c r="Y2888" i="131"/>
  <c r="X2888" i="131"/>
  <c r="W2888" i="131"/>
  <c r="V2888" i="131"/>
  <c r="U2888" i="131"/>
  <c r="T2888" i="131"/>
  <c r="S2888" i="131"/>
  <c r="R2888" i="131"/>
  <c r="Q2888" i="131"/>
  <c r="P2888" i="131"/>
  <c r="O2888" i="131"/>
  <c r="N2888" i="131"/>
  <c r="M2888" i="131"/>
  <c r="L2888" i="131"/>
  <c r="K2888" i="131"/>
  <c r="J2888" i="131"/>
  <c r="I2888" i="131"/>
  <c r="H2888" i="131"/>
  <c r="G2888" i="131"/>
  <c r="F2888" i="131"/>
  <c r="E2888" i="131"/>
  <c r="D2888" i="131"/>
  <c r="C2888" i="131"/>
  <c r="AG2887" i="131"/>
  <c r="AD2887" i="131"/>
  <c r="AC2887" i="131"/>
  <c r="AB2887" i="131"/>
  <c r="AA2887" i="131"/>
  <c r="Z2887" i="131"/>
  <c r="Y2887" i="131"/>
  <c r="X2887" i="131"/>
  <c r="W2887" i="131"/>
  <c r="V2887" i="131"/>
  <c r="U2887" i="131"/>
  <c r="T2887" i="131"/>
  <c r="S2887" i="131"/>
  <c r="R2887" i="131"/>
  <c r="Q2887" i="131"/>
  <c r="P2887" i="131"/>
  <c r="O2887" i="131"/>
  <c r="N2887" i="131"/>
  <c r="M2887" i="131"/>
  <c r="L2887" i="131"/>
  <c r="K2887" i="131"/>
  <c r="J2887" i="131"/>
  <c r="I2887" i="131"/>
  <c r="H2887" i="131"/>
  <c r="G2887" i="131"/>
  <c r="F2887" i="131"/>
  <c r="E2887" i="131"/>
  <c r="D2887" i="131"/>
  <c r="C2887" i="131"/>
  <c r="AG2886" i="131"/>
  <c r="AD2886" i="131"/>
  <c r="AC2886" i="131"/>
  <c r="AB2886" i="131"/>
  <c r="AA2886" i="131"/>
  <c r="Z2886" i="131"/>
  <c r="Y2886" i="131"/>
  <c r="X2886" i="131"/>
  <c r="W2886" i="131"/>
  <c r="V2886" i="131"/>
  <c r="U2886" i="131"/>
  <c r="T2886" i="131"/>
  <c r="S2886" i="131"/>
  <c r="R2886" i="131"/>
  <c r="Q2886" i="131"/>
  <c r="P2886" i="131"/>
  <c r="O2886" i="131"/>
  <c r="N2886" i="131"/>
  <c r="M2886" i="131"/>
  <c r="L2886" i="131"/>
  <c r="K2886" i="131"/>
  <c r="J2886" i="131"/>
  <c r="I2886" i="131"/>
  <c r="H2886" i="131"/>
  <c r="G2886" i="131"/>
  <c r="F2886" i="131"/>
  <c r="E2886" i="131"/>
  <c r="D2886" i="131"/>
  <c r="C2886" i="131"/>
  <c r="AG2885" i="131"/>
  <c r="AD2885" i="131"/>
  <c r="AC2885" i="131"/>
  <c r="AB2885" i="131"/>
  <c r="AA2885" i="131"/>
  <c r="Z2885" i="131"/>
  <c r="Y2885" i="131"/>
  <c r="X2885" i="131"/>
  <c r="W2885" i="131"/>
  <c r="V2885" i="131"/>
  <c r="U2885" i="131"/>
  <c r="T2885" i="131"/>
  <c r="S2885" i="131"/>
  <c r="R2885" i="131"/>
  <c r="Q2885" i="131"/>
  <c r="P2885" i="131"/>
  <c r="O2885" i="131"/>
  <c r="N2885" i="131"/>
  <c r="M2885" i="131"/>
  <c r="L2885" i="131"/>
  <c r="K2885" i="131"/>
  <c r="J2885" i="131"/>
  <c r="I2885" i="131"/>
  <c r="H2885" i="131"/>
  <c r="G2885" i="131"/>
  <c r="F2885" i="131"/>
  <c r="E2885" i="131"/>
  <c r="D2885" i="131"/>
  <c r="C2885" i="131"/>
  <c r="AG2884" i="131"/>
  <c r="AD2884" i="131"/>
  <c r="AC2884" i="131"/>
  <c r="AB2884" i="131"/>
  <c r="AA2884" i="131"/>
  <c r="Z2884" i="131"/>
  <c r="Y2884" i="131"/>
  <c r="X2884" i="131"/>
  <c r="W2884" i="131"/>
  <c r="V2884" i="131"/>
  <c r="U2884" i="131"/>
  <c r="T2884" i="131"/>
  <c r="S2884" i="131"/>
  <c r="R2884" i="131"/>
  <c r="Q2884" i="131"/>
  <c r="P2884" i="131"/>
  <c r="O2884" i="131"/>
  <c r="N2884" i="131"/>
  <c r="M2884" i="131"/>
  <c r="L2884" i="131"/>
  <c r="K2884" i="131"/>
  <c r="J2884" i="131"/>
  <c r="I2884" i="131"/>
  <c r="H2884" i="131"/>
  <c r="G2884" i="131"/>
  <c r="F2884" i="131"/>
  <c r="E2884" i="131"/>
  <c r="D2884" i="131"/>
  <c r="C2884" i="131"/>
  <c r="AG2883" i="131"/>
  <c r="AD2883" i="131"/>
  <c r="AC2883" i="131"/>
  <c r="AB2883" i="131"/>
  <c r="AA2883" i="131"/>
  <c r="Z2883" i="131"/>
  <c r="Y2883" i="131"/>
  <c r="X2883" i="131"/>
  <c r="W2883" i="131"/>
  <c r="V2883" i="131"/>
  <c r="U2883" i="131"/>
  <c r="T2883" i="131"/>
  <c r="S2883" i="131"/>
  <c r="R2883" i="131"/>
  <c r="Q2883" i="131"/>
  <c r="P2883" i="131"/>
  <c r="O2883" i="131"/>
  <c r="N2883" i="131"/>
  <c r="M2883" i="131"/>
  <c r="L2883" i="131"/>
  <c r="K2883" i="131"/>
  <c r="J2883" i="131"/>
  <c r="I2883" i="131"/>
  <c r="H2883" i="131"/>
  <c r="G2883" i="131"/>
  <c r="F2883" i="131"/>
  <c r="E2883" i="131"/>
  <c r="D2883" i="131"/>
  <c r="C2883" i="131"/>
  <c r="AG2882" i="131"/>
  <c r="AD2882" i="131"/>
  <c r="AC2882" i="131"/>
  <c r="AB2882" i="131"/>
  <c r="AA2882" i="131"/>
  <c r="Z2882" i="131"/>
  <c r="Y2882" i="131"/>
  <c r="X2882" i="131"/>
  <c r="W2882" i="131"/>
  <c r="V2882" i="131"/>
  <c r="U2882" i="131"/>
  <c r="T2882" i="131"/>
  <c r="S2882" i="131"/>
  <c r="R2882" i="131"/>
  <c r="Q2882" i="131"/>
  <c r="P2882" i="131"/>
  <c r="O2882" i="131"/>
  <c r="N2882" i="131"/>
  <c r="M2882" i="131"/>
  <c r="L2882" i="131"/>
  <c r="K2882" i="131"/>
  <c r="J2882" i="131"/>
  <c r="I2882" i="131"/>
  <c r="H2882" i="131"/>
  <c r="G2882" i="131"/>
  <c r="F2882" i="131"/>
  <c r="E2882" i="131"/>
  <c r="D2882" i="131"/>
  <c r="C2882" i="131"/>
  <c r="AG2881" i="131"/>
  <c r="AD2881" i="131"/>
  <c r="AC2881" i="131"/>
  <c r="AB2881" i="131"/>
  <c r="AA2881" i="131"/>
  <c r="Z2881" i="131"/>
  <c r="Y2881" i="131"/>
  <c r="X2881" i="131"/>
  <c r="W2881" i="131"/>
  <c r="V2881" i="131"/>
  <c r="U2881" i="131"/>
  <c r="T2881" i="131"/>
  <c r="S2881" i="131"/>
  <c r="R2881" i="131"/>
  <c r="Q2881" i="131"/>
  <c r="P2881" i="131"/>
  <c r="O2881" i="131"/>
  <c r="N2881" i="131"/>
  <c r="M2881" i="131"/>
  <c r="L2881" i="131"/>
  <c r="K2881" i="131"/>
  <c r="J2881" i="131"/>
  <c r="I2881" i="131"/>
  <c r="H2881" i="131"/>
  <c r="G2881" i="131"/>
  <c r="F2881" i="131"/>
  <c r="E2881" i="131"/>
  <c r="D2881" i="131"/>
  <c r="C2881" i="131"/>
  <c r="AG2880" i="131"/>
  <c r="AD2880" i="131"/>
  <c r="AC2880" i="131"/>
  <c r="AB2880" i="131"/>
  <c r="AA2880" i="131"/>
  <c r="Z2880" i="131"/>
  <c r="Y2880" i="131"/>
  <c r="X2880" i="131"/>
  <c r="W2880" i="131"/>
  <c r="V2880" i="131"/>
  <c r="U2880" i="131"/>
  <c r="T2880" i="131"/>
  <c r="S2880" i="131"/>
  <c r="R2880" i="131"/>
  <c r="Q2880" i="131"/>
  <c r="P2880" i="131"/>
  <c r="O2880" i="131"/>
  <c r="N2880" i="131"/>
  <c r="M2880" i="131"/>
  <c r="L2880" i="131"/>
  <c r="K2880" i="131"/>
  <c r="J2880" i="131"/>
  <c r="I2880" i="131"/>
  <c r="H2880" i="131"/>
  <c r="G2880" i="131"/>
  <c r="F2880" i="131"/>
  <c r="E2880" i="131"/>
  <c r="D2880" i="131"/>
  <c r="C2880" i="131"/>
  <c r="AG2879" i="131"/>
  <c r="AD2879" i="131"/>
  <c r="AC2879" i="131"/>
  <c r="AB2879" i="131"/>
  <c r="AA2879" i="131"/>
  <c r="Z2879" i="131"/>
  <c r="Y2879" i="131"/>
  <c r="X2879" i="131"/>
  <c r="W2879" i="131"/>
  <c r="V2879" i="131"/>
  <c r="U2879" i="131"/>
  <c r="T2879" i="131"/>
  <c r="S2879" i="131"/>
  <c r="R2879" i="131"/>
  <c r="Q2879" i="131"/>
  <c r="P2879" i="131"/>
  <c r="O2879" i="131"/>
  <c r="N2879" i="131"/>
  <c r="M2879" i="131"/>
  <c r="L2879" i="131"/>
  <c r="K2879" i="131"/>
  <c r="J2879" i="131"/>
  <c r="I2879" i="131"/>
  <c r="H2879" i="131"/>
  <c r="G2879" i="131"/>
  <c r="F2879" i="131"/>
  <c r="E2879" i="131"/>
  <c r="D2879" i="131"/>
  <c r="C2879" i="131"/>
  <c r="AD2878" i="131"/>
  <c r="AC2878" i="131"/>
  <c r="AB2878" i="131"/>
  <c r="AA2878" i="131"/>
  <c r="Z2878" i="131"/>
  <c r="Y2878" i="131"/>
  <c r="X2878" i="131"/>
  <c r="W2878" i="131"/>
  <c r="V2878" i="131"/>
  <c r="U2878" i="131"/>
  <c r="T2878" i="131"/>
  <c r="S2878" i="131"/>
  <c r="R2878" i="131"/>
  <c r="Q2878" i="131"/>
  <c r="P2878" i="131"/>
  <c r="O2878" i="131"/>
  <c r="N2878" i="131"/>
  <c r="M2878" i="131"/>
  <c r="L2878" i="131"/>
  <c r="K2878" i="131"/>
  <c r="J2878" i="131"/>
  <c r="I2878" i="131"/>
  <c r="H2878" i="131"/>
  <c r="G2878" i="131"/>
  <c r="F2878" i="131"/>
  <c r="E2878" i="131"/>
  <c r="D2878" i="131"/>
  <c r="C2878" i="131"/>
  <c r="AD2877" i="131"/>
  <c r="AC2877" i="131"/>
  <c r="AB2877" i="131"/>
  <c r="AA2877" i="131"/>
  <c r="Z2877" i="131"/>
  <c r="Y2877" i="131"/>
  <c r="X2877" i="131"/>
  <c r="W2877" i="131"/>
  <c r="V2877" i="131"/>
  <c r="U2877" i="131"/>
  <c r="T2877" i="131"/>
  <c r="S2877" i="131"/>
  <c r="R2877" i="131"/>
  <c r="Q2877" i="131"/>
  <c r="P2877" i="131"/>
  <c r="O2877" i="131"/>
  <c r="N2877" i="131"/>
  <c r="M2877" i="131"/>
  <c r="L2877" i="131"/>
  <c r="K2877" i="131"/>
  <c r="J2877" i="131"/>
  <c r="I2877" i="131"/>
  <c r="H2877" i="131"/>
  <c r="G2877" i="131"/>
  <c r="F2877" i="131"/>
  <c r="E2877" i="131"/>
  <c r="D2877" i="131"/>
  <c r="C2877" i="131"/>
  <c r="AD2876" i="131"/>
  <c r="AC2876" i="131"/>
  <c r="AB2876" i="131"/>
  <c r="AA2876" i="131"/>
  <c r="Z2876" i="131"/>
  <c r="Y2876" i="131"/>
  <c r="X2876" i="131"/>
  <c r="W2876" i="131"/>
  <c r="V2876" i="131"/>
  <c r="U2876" i="131"/>
  <c r="T2876" i="131"/>
  <c r="S2876" i="131"/>
  <c r="R2876" i="131"/>
  <c r="Q2876" i="131"/>
  <c r="P2876" i="131"/>
  <c r="O2876" i="131"/>
  <c r="N2876" i="131"/>
  <c r="M2876" i="131"/>
  <c r="L2876" i="131"/>
  <c r="K2876" i="131"/>
  <c r="J2876" i="131"/>
  <c r="I2876" i="131"/>
  <c r="H2876" i="131"/>
  <c r="G2876" i="131"/>
  <c r="F2876" i="131"/>
  <c r="E2876" i="131"/>
  <c r="D2876" i="131"/>
  <c r="C2876" i="131"/>
  <c r="AD2875" i="131"/>
  <c r="AC2875" i="131"/>
  <c r="AB2875" i="131"/>
  <c r="AA2875" i="131"/>
  <c r="Z2875" i="131"/>
  <c r="Y2875" i="131"/>
  <c r="X2875" i="131"/>
  <c r="W2875" i="131"/>
  <c r="V2875" i="131"/>
  <c r="U2875" i="131"/>
  <c r="T2875" i="131"/>
  <c r="S2875" i="131"/>
  <c r="R2875" i="131"/>
  <c r="Q2875" i="131"/>
  <c r="P2875" i="131"/>
  <c r="O2875" i="131"/>
  <c r="N2875" i="131"/>
  <c r="M2875" i="131"/>
  <c r="L2875" i="131"/>
  <c r="K2875" i="131"/>
  <c r="J2875" i="131"/>
  <c r="I2875" i="131"/>
  <c r="H2875" i="131"/>
  <c r="G2875" i="131"/>
  <c r="F2875" i="131"/>
  <c r="E2875" i="131"/>
  <c r="D2875" i="131"/>
  <c r="C2875" i="131"/>
  <c r="AD2874" i="131"/>
  <c r="AC2874" i="131"/>
  <c r="AB2874" i="131"/>
  <c r="AA2874" i="131"/>
  <c r="Z2874" i="131"/>
  <c r="Y2874" i="131"/>
  <c r="X2874" i="131"/>
  <c r="W2874" i="131"/>
  <c r="V2874" i="131"/>
  <c r="U2874" i="131"/>
  <c r="T2874" i="131"/>
  <c r="S2874" i="131"/>
  <c r="R2874" i="131"/>
  <c r="Q2874" i="131"/>
  <c r="P2874" i="131"/>
  <c r="O2874" i="131"/>
  <c r="N2874" i="131"/>
  <c r="M2874" i="131"/>
  <c r="L2874" i="131"/>
  <c r="K2874" i="131"/>
  <c r="J2874" i="131"/>
  <c r="I2874" i="131"/>
  <c r="H2874" i="131"/>
  <c r="G2874" i="131"/>
  <c r="F2874" i="131"/>
  <c r="E2874" i="131"/>
  <c r="D2874" i="131"/>
  <c r="C2874" i="131"/>
  <c r="AD2873" i="131"/>
  <c r="AC2873" i="131"/>
  <c r="AB2873" i="131"/>
  <c r="AA2873" i="131"/>
  <c r="Z2873" i="131"/>
  <c r="Y2873" i="131"/>
  <c r="X2873" i="131"/>
  <c r="W2873" i="131"/>
  <c r="V2873" i="131"/>
  <c r="U2873" i="131"/>
  <c r="T2873" i="131"/>
  <c r="S2873" i="131"/>
  <c r="R2873" i="131"/>
  <c r="Q2873" i="131"/>
  <c r="P2873" i="131"/>
  <c r="O2873" i="131"/>
  <c r="N2873" i="131"/>
  <c r="M2873" i="131"/>
  <c r="L2873" i="131"/>
  <c r="K2873" i="131"/>
  <c r="J2873" i="131"/>
  <c r="I2873" i="131"/>
  <c r="H2873" i="131"/>
  <c r="G2873" i="131"/>
  <c r="F2873" i="131"/>
  <c r="E2873" i="131"/>
  <c r="D2873" i="131"/>
  <c r="C2873" i="131"/>
  <c r="AD2872" i="131"/>
  <c r="AC2872" i="131"/>
  <c r="AB2872" i="131"/>
  <c r="AA2872" i="131"/>
  <c r="Z2872" i="131"/>
  <c r="Y2872" i="131"/>
  <c r="X2872" i="131"/>
  <c r="W2872" i="131"/>
  <c r="V2872" i="131"/>
  <c r="U2872" i="131"/>
  <c r="T2872" i="131"/>
  <c r="S2872" i="131"/>
  <c r="R2872" i="131"/>
  <c r="Q2872" i="131"/>
  <c r="P2872" i="131"/>
  <c r="O2872" i="131"/>
  <c r="N2872" i="131"/>
  <c r="M2872" i="131"/>
  <c r="L2872" i="131"/>
  <c r="K2872" i="131"/>
  <c r="J2872" i="131"/>
  <c r="I2872" i="131"/>
  <c r="H2872" i="131"/>
  <c r="G2872" i="131"/>
  <c r="F2872" i="131"/>
  <c r="E2872" i="131"/>
  <c r="D2872" i="131"/>
  <c r="C2872" i="131"/>
  <c r="AD2871" i="131"/>
  <c r="AC2871" i="131"/>
  <c r="AB2871" i="131"/>
  <c r="AA2871" i="131"/>
  <c r="Z2871" i="131"/>
  <c r="Y2871" i="131"/>
  <c r="X2871" i="131"/>
  <c r="W2871" i="131"/>
  <c r="V2871" i="131"/>
  <c r="U2871" i="131"/>
  <c r="T2871" i="131"/>
  <c r="S2871" i="131"/>
  <c r="R2871" i="131"/>
  <c r="Q2871" i="131"/>
  <c r="P2871" i="131"/>
  <c r="O2871" i="131"/>
  <c r="N2871" i="131"/>
  <c r="M2871" i="131"/>
  <c r="L2871" i="131"/>
  <c r="K2871" i="131"/>
  <c r="J2871" i="131"/>
  <c r="I2871" i="131"/>
  <c r="H2871" i="131"/>
  <c r="G2871" i="131"/>
  <c r="F2871" i="131"/>
  <c r="E2871" i="131"/>
  <c r="D2871" i="131"/>
  <c r="C2871" i="131"/>
  <c r="AD2870" i="131"/>
  <c r="AC2870" i="131"/>
  <c r="AB2870" i="131"/>
  <c r="AA2870" i="131"/>
  <c r="Z2870" i="131"/>
  <c r="Y2870" i="131"/>
  <c r="X2870" i="131"/>
  <c r="W2870" i="131"/>
  <c r="V2870" i="131"/>
  <c r="U2870" i="131"/>
  <c r="T2870" i="131"/>
  <c r="S2870" i="131"/>
  <c r="R2870" i="131"/>
  <c r="Q2870" i="131"/>
  <c r="P2870" i="131"/>
  <c r="O2870" i="131"/>
  <c r="N2870" i="131"/>
  <c r="M2870" i="131"/>
  <c r="L2870" i="131"/>
  <c r="K2870" i="131"/>
  <c r="J2870" i="131"/>
  <c r="I2870" i="131"/>
  <c r="H2870" i="131"/>
  <c r="G2870" i="131"/>
  <c r="F2870" i="131"/>
  <c r="E2870" i="131"/>
  <c r="D2870" i="131"/>
  <c r="C2870" i="131"/>
  <c r="AD2869" i="131"/>
  <c r="AC2869" i="131"/>
  <c r="AB2869" i="131"/>
  <c r="AA2869" i="131"/>
  <c r="Z2869" i="131"/>
  <c r="Y2869" i="131"/>
  <c r="X2869" i="131"/>
  <c r="W2869" i="131"/>
  <c r="V2869" i="131"/>
  <c r="U2869" i="131"/>
  <c r="T2869" i="131"/>
  <c r="S2869" i="131"/>
  <c r="R2869" i="131"/>
  <c r="Q2869" i="131"/>
  <c r="P2869" i="131"/>
  <c r="O2869" i="131"/>
  <c r="N2869" i="131"/>
  <c r="M2869" i="131"/>
  <c r="L2869" i="131"/>
  <c r="K2869" i="131"/>
  <c r="J2869" i="131"/>
  <c r="I2869" i="131"/>
  <c r="H2869" i="131"/>
  <c r="G2869" i="131"/>
  <c r="F2869" i="131"/>
  <c r="E2869" i="131"/>
  <c r="D2869" i="131"/>
  <c r="C2869" i="131"/>
  <c r="AD2868" i="131"/>
  <c r="AC2868" i="131"/>
  <c r="AB2868" i="131"/>
  <c r="AA2868" i="131"/>
  <c r="Z2868" i="131"/>
  <c r="Y2868" i="131"/>
  <c r="X2868" i="131"/>
  <c r="W2868" i="131"/>
  <c r="V2868" i="131"/>
  <c r="U2868" i="131"/>
  <c r="T2868" i="131"/>
  <c r="S2868" i="131"/>
  <c r="R2868" i="131"/>
  <c r="Q2868" i="131"/>
  <c r="P2868" i="131"/>
  <c r="O2868" i="131"/>
  <c r="N2868" i="131"/>
  <c r="M2868" i="131"/>
  <c r="L2868" i="131"/>
  <c r="K2868" i="131"/>
  <c r="J2868" i="131"/>
  <c r="I2868" i="131"/>
  <c r="H2868" i="131"/>
  <c r="G2868" i="131"/>
  <c r="F2868" i="131"/>
  <c r="E2868" i="131"/>
  <c r="D2868" i="131"/>
  <c r="C2868" i="131"/>
  <c r="AD2867" i="131"/>
  <c r="AC2867" i="131"/>
  <c r="AB2867" i="131"/>
  <c r="AA2867" i="131"/>
  <c r="Z2867" i="131"/>
  <c r="Y2867" i="131"/>
  <c r="X2867" i="131"/>
  <c r="W2867" i="131"/>
  <c r="V2867" i="131"/>
  <c r="U2867" i="131"/>
  <c r="T2867" i="131"/>
  <c r="S2867" i="131"/>
  <c r="R2867" i="131"/>
  <c r="Q2867" i="131"/>
  <c r="P2867" i="131"/>
  <c r="O2867" i="131"/>
  <c r="N2867" i="131"/>
  <c r="M2867" i="131"/>
  <c r="L2867" i="131"/>
  <c r="K2867" i="131"/>
  <c r="J2867" i="131"/>
  <c r="I2867" i="131"/>
  <c r="H2867" i="131"/>
  <c r="G2867" i="131"/>
  <c r="F2867" i="131"/>
  <c r="E2867" i="131"/>
  <c r="D2867" i="131"/>
  <c r="C2867" i="131"/>
  <c r="AD2866" i="131"/>
  <c r="AC2866" i="131"/>
  <c r="AB2866" i="131"/>
  <c r="AA2866" i="131"/>
  <c r="Z2866" i="131"/>
  <c r="Y2866" i="131"/>
  <c r="X2866" i="131"/>
  <c r="W2866" i="131"/>
  <c r="V2866" i="131"/>
  <c r="U2866" i="131"/>
  <c r="T2866" i="131"/>
  <c r="S2866" i="131"/>
  <c r="R2866" i="131"/>
  <c r="Q2866" i="131"/>
  <c r="P2866" i="131"/>
  <c r="O2866" i="131"/>
  <c r="N2866" i="131"/>
  <c r="M2866" i="131"/>
  <c r="L2866" i="131"/>
  <c r="K2866" i="131"/>
  <c r="J2866" i="131"/>
  <c r="I2866" i="131"/>
  <c r="H2866" i="131"/>
  <c r="G2866" i="131"/>
  <c r="F2866" i="131"/>
  <c r="E2866" i="131"/>
  <c r="D2866" i="131"/>
  <c r="C2866" i="131"/>
  <c r="AD2865" i="131"/>
  <c r="AC2865" i="131"/>
  <c r="AB2865" i="131"/>
  <c r="AA2865" i="131"/>
  <c r="Z2865" i="131"/>
  <c r="Y2865" i="131"/>
  <c r="X2865" i="131"/>
  <c r="W2865" i="131"/>
  <c r="V2865" i="131"/>
  <c r="U2865" i="131"/>
  <c r="T2865" i="131"/>
  <c r="S2865" i="131"/>
  <c r="R2865" i="131"/>
  <c r="Q2865" i="131"/>
  <c r="P2865" i="131"/>
  <c r="O2865" i="131"/>
  <c r="N2865" i="131"/>
  <c r="M2865" i="131"/>
  <c r="L2865" i="131"/>
  <c r="K2865" i="131"/>
  <c r="J2865" i="131"/>
  <c r="I2865" i="131"/>
  <c r="H2865" i="131"/>
  <c r="G2865" i="131"/>
  <c r="F2865" i="131"/>
  <c r="E2865" i="131"/>
  <c r="D2865" i="131"/>
  <c r="C2865" i="131"/>
  <c r="AD2864" i="131"/>
  <c r="AC2864" i="131"/>
  <c r="AB2864" i="131"/>
  <c r="AA2864" i="131"/>
  <c r="Z2864" i="131"/>
  <c r="Y2864" i="131"/>
  <c r="X2864" i="131"/>
  <c r="W2864" i="131"/>
  <c r="V2864" i="131"/>
  <c r="U2864" i="131"/>
  <c r="T2864" i="131"/>
  <c r="S2864" i="131"/>
  <c r="R2864" i="131"/>
  <c r="Q2864" i="131"/>
  <c r="P2864" i="131"/>
  <c r="O2864" i="131"/>
  <c r="N2864" i="131"/>
  <c r="M2864" i="131"/>
  <c r="L2864" i="131"/>
  <c r="K2864" i="131"/>
  <c r="J2864" i="131"/>
  <c r="I2864" i="131"/>
  <c r="H2864" i="131"/>
  <c r="G2864" i="131"/>
  <c r="F2864" i="131"/>
  <c r="E2864" i="131"/>
  <c r="D2864" i="131"/>
  <c r="C2864" i="131"/>
  <c r="AD2863" i="131"/>
  <c r="AC2863" i="131"/>
  <c r="AB2863" i="131"/>
  <c r="AA2863" i="131"/>
  <c r="Z2863" i="131"/>
  <c r="Y2863" i="131"/>
  <c r="X2863" i="131"/>
  <c r="W2863" i="131"/>
  <c r="V2863" i="131"/>
  <c r="U2863" i="131"/>
  <c r="T2863" i="131"/>
  <c r="S2863" i="131"/>
  <c r="R2863" i="131"/>
  <c r="Q2863" i="131"/>
  <c r="P2863" i="131"/>
  <c r="O2863" i="131"/>
  <c r="N2863" i="131"/>
  <c r="M2863" i="131"/>
  <c r="L2863" i="131"/>
  <c r="K2863" i="131"/>
  <c r="J2863" i="131"/>
  <c r="I2863" i="131"/>
  <c r="H2863" i="131"/>
  <c r="G2863" i="131"/>
  <c r="F2863" i="131"/>
  <c r="E2863" i="131"/>
  <c r="D2863" i="131"/>
  <c r="C2863" i="131"/>
  <c r="AD2862" i="131"/>
  <c r="AC2862" i="131"/>
  <c r="AB2862" i="131"/>
  <c r="AA2862" i="131"/>
  <c r="Z2862" i="131"/>
  <c r="Y2862" i="131"/>
  <c r="X2862" i="131"/>
  <c r="W2862" i="131"/>
  <c r="V2862" i="131"/>
  <c r="U2862" i="131"/>
  <c r="T2862" i="131"/>
  <c r="S2862" i="131"/>
  <c r="R2862" i="131"/>
  <c r="Q2862" i="131"/>
  <c r="P2862" i="131"/>
  <c r="O2862" i="131"/>
  <c r="N2862" i="131"/>
  <c r="M2862" i="131"/>
  <c r="L2862" i="131"/>
  <c r="K2862" i="131"/>
  <c r="J2862" i="131"/>
  <c r="I2862" i="131"/>
  <c r="H2862" i="131"/>
  <c r="G2862" i="131"/>
  <c r="F2862" i="131"/>
  <c r="E2862" i="131"/>
  <c r="D2862" i="131"/>
  <c r="C2862" i="131"/>
  <c r="AD2859" i="131"/>
  <c r="AC2859" i="131"/>
  <c r="AB2859" i="131"/>
  <c r="AA2859" i="131"/>
  <c r="Z2859" i="131"/>
  <c r="Y2859" i="131"/>
  <c r="X2859" i="131"/>
  <c r="W2859" i="131"/>
  <c r="V2859" i="131"/>
  <c r="U2859" i="131"/>
  <c r="T2859" i="131"/>
  <c r="S2859" i="131"/>
  <c r="R2859" i="131"/>
  <c r="Q2859" i="131"/>
  <c r="P2859" i="131"/>
  <c r="O2859" i="131"/>
  <c r="N2859" i="131"/>
  <c r="M2859" i="131"/>
  <c r="L2859" i="131"/>
  <c r="K2859" i="131"/>
  <c r="J2859" i="131"/>
  <c r="I2859" i="131"/>
  <c r="H2859" i="131"/>
  <c r="G2859" i="131"/>
  <c r="F2859" i="131"/>
  <c r="E2859" i="131"/>
  <c r="D2859" i="131"/>
  <c r="C2859" i="131"/>
  <c r="AG2858" i="131"/>
  <c r="AD2858" i="131"/>
  <c r="AC2858" i="131"/>
  <c r="AB2858" i="131"/>
  <c r="AA2858" i="131"/>
  <c r="Z2858" i="131"/>
  <c r="Y2858" i="131"/>
  <c r="X2858" i="131"/>
  <c r="W2858" i="131"/>
  <c r="V2858" i="131"/>
  <c r="U2858" i="131"/>
  <c r="T2858" i="131"/>
  <c r="S2858" i="131"/>
  <c r="R2858" i="131"/>
  <c r="Q2858" i="131"/>
  <c r="P2858" i="131"/>
  <c r="O2858" i="131"/>
  <c r="N2858" i="131"/>
  <c r="M2858" i="131"/>
  <c r="L2858" i="131"/>
  <c r="K2858" i="131"/>
  <c r="J2858" i="131"/>
  <c r="I2858" i="131"/>
  <c r="H2858" i="131"/>
  <c r="G2858" i="131"/>
  <c r="F2858" i="131"/>
  <c r="E2858" i="131"/>
  <c r="D2858" i="131"/>
  <c r="C2858" i="131"/>
  <c r="AG2857" i="131"/>
  <c r="AD2857" i="131"/>
  <c r="AC2857" i="131"/>
  <c r="AB2857" i="131"/>
  <c r="AA2857" i="131"/>
  <c r="Z2857" i="131"/>
  <c r="Y2857" i="131"/>
  <c r="X2857" i="131"/>
  <c r="W2857" i="131"/>
  <c r="V2857" i="131"/>
  <c r="U2857" i="131"/>
  <c r="T2857" i="131"/>
  <c r="S2857" i="131"/>
  <c r="R2857" i="131"/>
  <c r="Q2857" i="131"/>
  <c r="P2857" i="131"/>
  <c r="O2857" i="131"/>
  <c r="N2857" i="131"/>
  <c r="M2857" i="131"/>
  <c r="L2857" i="131"/>
  <c r="K2857" i="131"/>
  <c r="J2857" i="131"/>
  <c r="I2857" i="131"/>
  <c r="H2857" i="131"/>
  <c r="G2857" i="131"/>
  <c r="F2857" i="131"/>
  <c r="E2857" i="131"/>
  <c r="D2857" i="131"/>
  <c r="C2857" i="131"/>
  <c r="AG2856" i="131"/>
  <c r="AD2856" i="131"/>
  <c r="AC2856" i="131"/>
  <c r="AB2856" i="131"/>
  <c r="AA2856" i="131"/>
  <c r="Z2856" i="131"/>
  <c r="Y2856" i="131"/>
  <c r="X2856" i="131"/>
  <c r="W2856" i="131"/>
  <c r="V2856" i="131"/>
  <c r="U2856" i="131"/>
  <c r="T2856" i="131"/>
  <c r="S2856" i="131"/>
  <c r="R2856" i="131"/>
  <c r="Q2856" i="131"/>
  <c r="P2856" i="131"/>
  <c r="O2856" i="131"/>
  <c r="N2856" i="131"/>
  <c r="M2856" i="131"/>
  <c r="L2856" i="131"/>
  <c r="K2856" i="131"/>
  <c r="J2856" i="131"/>
  <c r="I2856" i="131"/>
  <c r="H2856" i="131"/>
  <c r="G2856" i="131"/>
  <c r="F2856" i="131"/>
  <c r="E2856" i="131"/>
  <c r="D2856" i="131"/>
  <c r="C2856" i="131"/>
  <c r="AG2855" i="131"/>
  <c r="AD2855" i="131"/>
  <c r="AC2855" i="131"/>
  <c r="AB2855" i="131"/>
  <c r="AA2855" i="131"/>
  <c r="Z2855" i="131"/>
  <c r="Y2855" i="131"/>
  <c r="X2855" i="131"/>
  <c r="W2855" i="131"/>
  <c r="V2855" i="131"/>
  <c r="U2855" i="131"/>
  <c r="T2855" i="131"/>
  <c r="S2855" i="131"/>
  <c r="R2855" i="131"/>
  <c r="Q2855" i="131"/>
  <c r="P2855" i="131"/>
  <c r="O2855" i="131"/>
  <c r="N2855" i="131"/>
  <c r="M2855" i="131"/>
  <c r="L2855" i="131"/>
  <c r="K2855" i="131"/>
  <c r="J2855" i="131"/>
  <c r="I2855" i="131"/>
  <c r="H2855" i="131"/>
  <c r="G2855" i="131"/>
  <c r="F2855" i="131"/>
  <c r="E2855" i="131"/>
  <c r="D2855" i="131"/>
  <c r="C2855" i="131"/>
  <c r="AG2854" i="131"/>
  <c r="AD2854" i="131"/>
  <c r="AC2854" i="131"/>
  <c r="AB2854" i="131"/>
  <c r="AA2854" i="131"/>
  <c r="Z2854" i="131"/>
  <c r="Y2854" i="131"/>
  <c r="X2854" i="131"/>
  <c r="W2854" i="131"/>
  <c r="V2854" i="131"/>
  <c r="U2854" i="131"/>
  <c r="T2854" i="131"/>
  <c r="S2854" i="131"/>
  <c r="R2854" i="131"/>
  <c r="Q2854" i="131"/>
  <c r="P2854" i="131"/>
  <c r="O2854" i="131"/>
  <c r="N2854" i="131"/>
  <c r="M2854" i="131"/>
  <c r="L2854" i="131"/>
  <c r="K2854" i="131"/>
  <c r="J2854" i="131"/>
  <c r="I2854" i="131"/>
  <c r="H2854" i="131"/>
  <c r="G2854" i="131"/>
  <c r="F2854" i="131"/>
  <c r="E2854" i="131"/>
  <c r="D2854" i="131"/>
  <c r="C2854" i="131"/>
  <c r="AG2853" i="131"/>
  <c r="AD2853" i="131"/>
  <c r="AC2853" i="131"/>
  <c r="AB2853" i="131"/>
  <c r="AA2853" i="131"/>
  <c r="Z2853" i="131"/>
  <c r="Y2853" i="131"/>
  <c r="X2853" i="131"/>
  <c r="W2853" i="131"/>
  <c r="V2853" i="131"/>
  <c r="U2853" i="131"/>
  <c r="T2853" i="131"/>
  <c r="S2853" i="131"/>
  <c r="R2853" i="131"/>
  <c r="Q2853" i="131"/>
  <c r="P2853" i="131"/>
  <c r="O2853" i="131"/>
  <c r="N2853" i="131"/>
  <c r="M2853" i="131"/>
  <c r="L2853" i="131"/>
  <c r="K2853" i="131"/>
  <c r="J2853" i="131"/>
  <c r="I2853" i="131"/>
  <c r="H2853" i="131"/>
  <c r="G2853" i="131"/>
  <c r="F2853" i="131"/>
  <c r="E2853" i="131"/>
  <c r="D2853" i="131"/>
  <c r="C2853" i="131"/>
  <c r="AG2852" i="131"/>
  <c r="AD2852" i="131"/>
  <c r="AC2852" i="131"/>
  <c r="AB2852" i="131"/>
  <c r="AA2852" i="131"/>
  <c r="Z2852" i="131"/>
  <c r="Y2852" i="131"/>
  <c r="X2852" i="131"/>
  <c r="W2852" i="131"/>
  <c r="V2852" i="131"/>
  <c r="U2852" i="131"/>
  <c r="T2852" i="131"/>
  <c r="S2852" i="131"/>
  <c r="R2852" i="131"/>
  <c r="Q2852" i="131"/>
  <c r="P2852" i="131"/>
  <c r="O2852" i="131"/>
  <c r="N2852" i="131"/>
  <c r="M2852" i="131"/>
  <c r="L2852" i="131"/>
  <c r="K2852" i="131"/>
  <c r="J2852" i="131"/>
  <c r="I2852" i="131"/>
  <c r="H2852" i="131"/>
  <c r="G2852" i="131"/>
  <c r="F2852" i="131"/>
  <c r="E2852" i="131"/>
  <c r="D2852" i="131"/>
  <c r="C2852" i="131"/>
  <c r="AG2851" i="131"/>
  <c r="AD2851" i="131"/>
  <c r="AC2851" i="131"/>
  <c r="AB2851" i="131"/>
  <c r="AA2851" i="131"/>
  <c r="Z2851" i="131"/>
  <c r="Y2851" i="131"/>
  <c r="X2851" i="131"/>
  <c r="W2851" i="131"/>
  <c r="V2851" i="131"/>
  <c r="U2851" i="131"/>
  <c r="T2851" i="131"/>
  <c r="S2851" i="131"/>
  <c r="R2851" i="131"/>
  <c r="Q2851" i="131"/>
  <c r="P2851" i="131"/>
  <c r="O2851" i="131"/>
  <c r="N2851" i="131"/>
  <c r="M2851" i="131"/>
  <c r="L2851" i="131"/>
  <c r="K2851" i="131"/>
  <c r="J2851" i="131"/>
  <c r="I2851" i="131"/>
  <c r="H2851" i="131"/>
  <c r="G2851" i="131"/>
  <c r="F2851" i="131"/>
  <c r="E2851" i="131"/>
  <c r="D2851" i="131"/>
  <c r="C2851" i="131"/>
  <c r="AG2850" i="131"/>
  <c r="AD2850" i="131"/>
  <c r="AC2850" i="131"/>
  <c r="AB2850" i="131"/>
  <c r="AA2850" i="131"/>
  <c r="Z2850" i="131"/>
  <c r="Y2850" i="131"/>
  <c r="X2850" i="131"/>
  <c r="W2850" i="131"/>
  <c r="V2850" i="131"/>
  <c r="U2850" i="131"/>
  <c r="T2850" i="131"/>
  <c r="S2850" i="131"/>
  <c r="R2850" i="131"/>
  <c r="Q2850" i="131"/>
  <c r="P2850" i="131"/>
  <c r="O2850" i="131"/>
  <c r="N2850" i="131"/>
  <c r="M2850" i="131"/>
  <c r="L2850" i="131"/>
  <c r="K2850" i="131"/>
  <c r="J2850" i="131"/>
  <c r="I2850" i="131"/>
  <c r="H2850" i="131"/>
  <c r="G2850" i="131"/>
  <c r="F2850" i="131"/>
  <c r="E2850" i="131"/>
  <c r="D2850" i="131"/>
  <c r="C2850" i="131"/>
  <c r="AG2849" i="131"/>
  <c r="AD2849" i="131"/>
  <c r="AC2849" i="131"/>
  <c r="AB2849" i="131"/>
  <c r="AA2849" i="131"/>
  <c r="Z2849" i="131"/>
  <c r="Y2849" i="131"/>
  <c r="X2849" i="131"/>
  <c r="W2849" i="131"/>
  <c r="V2849" i="131"/>
  <c r="U2849" i="131"/>
  <c r="T2849" i="131"/>
  <c r="S2849" i="131"/>
  <c r="R2849" i="131"/>
  <c r="Q2849" i="131"/>
  <c r="P2849" i="131"/>
  <c r="O2849" i="131"/>
  <c r="N2849" i="131"/>
  <c r="M2849" i="131"/>
  <c r="L2849" i="131"/>
  <c r="K2849" i="131"/>
  <c r="J2849" i="131"/>
  <c r="I2849" i="131"/>
  <c r="H2849" i="131"/>
  <c r="G2849" i="131"/>
  <c r="F2849" i="131"/>
  <c r="E2849" i="131"/>
  <c r="D2849" i="131"/>
  <c r="C2849" i="131"/>
  <c r="AD2848" i="131"/>
  <c r="AC2848" i="131"/>
  <c r="AB2848" i="131"/>
  <c r="AA2848" i="131"/>
  <c r="Z2848" i="131"/>
  <c r="Y2848" i="131"/>
  <c r="X2848" i="131"/>
  <c r="W2848" i="131"/>
  <c r="V2848" i="131"/>
  <c r="U2848" i="131"/>
  <c r="T2848" i="131"/>
  <c r="S2848" i="131"/>
  <c r="R2848" i="131"/>
  <c r="Q2848" i="131"/>
  <c r="P2848" i="131"/>
  <c r="O2848" i="131"/>
  <c r="N2848" i="131"/>
  <c r="M2848" i="131"/>
  <c r="L2848" i="131"/>
  <c r="K2848" i="131"/>
  <c r="J2848" i="131"/>
  <c r="I2848" i="131"/>
  <c r="H2848" i="131"/>
  <c r="G2848" i="131"/>
  <c r="F2848" i="131"/>
  <c r="E2848" i="131"/>
  <c r="D2848" i="131"/>
  <c r="C2848" i="131"/>
  <c r="AD2847" i="131"/>
  <c r="AC2847" i="131"/>
  <c r="AB2847" i="131"/>
  <c r="AA2847" i="131"/>
  <c r="Z2847" i="131"/>
  <c r="Y2847" i="131"/>
  <c r="X2847" i="131"/>
  <c r="W2847" i="131"/>
  <c r="V2847" i="131"/>
  <c r="U2847" i="131"/>
  <c r="T2847" i="131"/>
  <c r="S2847" i="131"/>
  <c r="R2847" i="131"/>
  <c r="Q2847" i="131"/>
  <c r="P2847" i="131"/>
  <c r="O2847" i="131"/>
  <c r="N2847" i="131"/>
  <c r="M2847" i="131"/>
  <c r="L2847" i="131"/>
  <c r="K2847" i="131"/>
  <c r="J2847" i="131"/>
  <c r="I2847" i="131"/>
  <c r="H2847" i="131"/>
  <c r="G2847" i="131"/>
  <c r="F2847" i="131"/>
  <c r="E2847" i="131"/>
  <c r="D2847" i="131"/>
  <c r="C2847" i="131"/>
  <c r="AD2846" i="131"/>
  <c r="AC2846" i="131"/>
  <c r="AB2846" i="131"/>
  <c r="AA2846" i="131"/>
  <c r="Z2846" i="131"/>
  <c r="Y2846" i="131"/>
  <c r="X2846" i="131"/>
  <c r="W2846" i="131"/>
  <c r="V2846" i="131"/>
  <c r="U2846" i="131"/>
  <c r="T2846" i="131"/>
  <c r="S2846" i="131"/>
  <c r="R2846" i="131"/>
  <c r="Q2846" i="131"/>
  <c r="P2846" i="131"/>
  <c r="O2846" i="131"/>
  <c r="N2846" i="131"/>
  <c r="M2846" i="131"/>
  <c r="L2846" i="131"/>
  <c r="K2846" i="131"/>
  <c r="J2846" i="131"/>
  <c r="I2846" i="131"/>
  <c r="H2846" i="131"/>
  <c r="G2846" i="131"/>
  <c r="F2846" i="131"/>
  <c r="E2846" i="131"/>
  <c r="D2846" i="131"/>
  <c r="C2846" i="131"/>
  <c r="AD2845" i="131"/>
  <c r="AC2845" i="131"/>
  <c r="AB2845" i="131"/>
  <c r="AA2845" i="131"/>
  <c r="Z2845" i="131"/>
  <c r="Y2845" i="131"/>
  <c r="X2845" i="131"/>
  <c r="W2845" i="131"/>
  <c r="V2845" i="131"/>
  <c r="U2845" i="131"/>
  <c r="T2845" i="131"/>
  <c r="S2845" i="131"/>
  <c r="R2845" i="131"/>
  <c r="Q2845" i="131"/>
  <c r="P2845" i="131"/>
  <c r="O2845" i="131"/>
  <c r="N2845" i="131"/>
  <c r="M2845" i="131"/>
  <c r="L2845" i="131"/>
  <c r="K2845" i="131"/>
  <c r="J2845" i="131"/>
  <c r="I2845" i="131"/>
  <c r="H2845" i="131"/>
  <c r="G2845" i="131"/>
  <c r="F2845" i="131"/>
  <c r="E2845" i="131"/>
  <c r="D2845" i="131"/>
  <c r="C2845" i="131"/>
  <c r="AD2844" i="131"/>
  <c r="AC2844" i="131"/>
  <c r="AB2844" i="131"/>
  <c r="AA2844" i="131"/>
  <c r="Z2844" i="131"/>
  <c r="Y2844" i="131"/>
  <c r="X2844" i="131"/>
  <c r="W2844" i="131"/>
  <c r="V2844" i="131"/>
  <c r="U2844" i="131"/>
  <c r="T2844" i="131"/>
  <c r="S2844" i="131"/>
  <c r="R2844" i="131"/>
  <c r="Q2844" i="131"/>
  <c r="P2844" i="131"/>
  <c r="O2844" i="131"/>
  <c r="N2844" i="131"/>
  <c r="M2844" i="131"/>
  <c r="L2844" i="131"/>
  <c r="K2844" i="131"/>
  <c r="J2844" i="131"/>
  <c r="I2844" i="131"/>
  <c r="H2844" i="131"/>
  <c r="G2844" i="131"/>
  <c r="F2844" i="131"/>
  <c r="E2844" i="131"/>
  <c r="D2844" i="131"/>
  <c r="C2844" i="131"/>
  <c r="AD2843" i="131"/>
  <c r="AC2843" i="131"/>
  <c r="AB2843" i="131"/>
  <c r="AA2843" i="131"/>
  <c r="Z2843" i="131"/>
  <c r="Y2843" i="131"/>
  <c r="X2843" i="131"/>
  <c r="W2843" i="131"/>
  <c r="V2843" i="131"/>
  <c r="U2843" i="131"/>
  <c r="T2843" i="131"/>
  <c r="S2843" i="131"/>
  <c r="R2843" i="131"/>
  <c r="Q2843" i="131"/>
  <c r="P2843" i="131"/>
  <c r="O2843" i="131"/>
  <c r="N2843" i="131"/>
  <c r="M2843" i="131"/>
  <c r="L2843" i="131"/>
  <c r="K2843" i="131"/>
  <c r="J2843" i="131"/>
  <c r="I2843" i="131"/>
  <c r="H2843" i="131"/>
  <c r="G2843" i="131"/>
  <c r="F2843" i="131"/>
  <c r="E2843" i="131"/>
  <c r="D2843" i="131"/>
  <c r="C2843" i="131"/>
  <c r="AD2842" i="131"/>
  <c r="AC2842" i="131"/>
  <c r="AB2842" i="131"/>
  <c r="AA2842" i="131"/>
  <c r="Z2842" i="131"/>
  <c r="Y2842" i="131"/>
  <c r="X2842" i="131"/>
  <c r="W2842" i="131"/>
  <c r="V2842" i="131"/>
  <c r="U2842" i="131"/>
  <c r="T2842" i="131"/>
  <c r="S2842" i="131"/>
  <c r="R2842" i="131"/>
  <c r="Q2842" i="131"/>
  <c r="P2842" i="131"/>
  <c r="O2842" i="131"/>
  <c r="N2842" i="131"/>
  <c r="M2842" i="131"/>
  <c r="L2842" i="131"/>
  <c r="K2842" i="131"/>
  <c r="J2842" i="131"/>
  <c r="I2842" i="131"/>
  <c r="H2842" i="131"/>
  <c r="G2842" i="131"/>
  <c r="F2842" i="131"/>
  <c r="E2842" i="131"/>
  <c r="D2842" i="131"/>
  <c r="C2842" i="131"/>
  <c r="AD2841" i="131"/>
  <c r="AC2841" i="131"/>
  <c r="AB2841" i="131"/>
  <c r="AA2841" i="131"/>
  <c r="Z2841" i="131"/>
  <c r="Y2841" i="131"/>
  <c r="X2841" i="131"/>
  <c r="W2841" i="131"/>
  <c r="V2841" i="131"/>
  <c r="U2841" i="131"/>
  <c r="T2841" i="131"/>
  <c r="S2841" i="131"/>
  <c r="R2841" i="131"/>
  <c r="Q2841" i="131"/>
  <c r="P2841" i="131"/>
  <c r="O2841" i="131"/>
  <c r="N2841" i="131"/>
  <c r="M2841" i="131"/>
  <c r="L2841" i="131"/>
  <c r="K2841" i="131"/>
  <c r="J2841" i="131"/>
  <c r="I2841" i="131"/>
  <c r="H2841" i="131"/>
  <c r="G2841" i="131"/>
  <c r="F2841" i="131"/>
  <c r="E2841" i="131"/>
  <c r="D2841" i="131"/>
  <c r="C2841" i="131"/>
  <c r="AD2840" i="131"/>
  <c r="AC2840" i="131"/>
  <c r="AB2840" i="131"/>
  <c r="AA2840" i="131"/>
  <c r="Z2840" i="131"/>
  <c r="Y2840" i="131"/>
  <c r="X2840" i="131"/>
  <c r="W2840" i="131"/>
  <c r="V2840" i="131"/>
  <c r="U2840" i="131"/>
  <c r="T2840" i="131"/>
  <c r="S2840" i="131"/>
  <c r="R2840" i="131"/>
  <c r="Q2840" i="131"/>
  <c r="P2840" i="131"/>
  <c r="O2840" i="131"/>
  <c r="N2840" i="131"/>
  <c r="M2840" i="131"/>
  <c r="L2840" i="131"/>
  <c r="K2840" i="131"/>
  <c r="J2840" i="131"/>
  <c r="I2840" i="131"/>
  <c r="H2840" i="131"/>
  <c r="G2840" i="131"/>
  <c r="F2840" i="131"/>
  <c r="E2840" i="131"/>
  <c r="D2840" i="131"/>
  <c r="C2840" i="131"/>
  <c r="AD2839" i="131"/>
  <c r="AC2839" i="131"/>
  <c r="AB2839" i="131"/>
  <c r="AA2839" i="131"/>
  <c r="Z2839" i="131"/>
  <c r="Y2839" i="131"/>
  <c r="X2839" i="131"/>
  <c r="W2839" i="131"/>
  <c r="V2839" i="131"/>
  <c r="U2839" i="131"/>
  <c r="T2839" i="131"/>
  <c r="S2839" i="131"/>
  <c r="R2839" i="131"/>
  <c r="Q2839" i="131"/>
  <c r="P2839" i="131"/>
  <c r="O2839" i="131"/>
  <c r="N2839" i="131"/>
  <c r="M2839" i="131"/>
  <c r="L2839" i="131"/>
  <c r="K2839" i="131"/>
  <c r="J2839" i="131"/>
  <c r="I2839" i="131"/>
  <c r="H2839" i="131"/>
  <c r="G2839" i="131"/>
  <c r="F2839" i="131"/>
  <c r="E2839" i="131"/>
  <c r="D2839" i="131"/>
  <c r="C2839" i="131"/>
  <c r="AD2838" i="131"/>
  <c r="AC2838" i="131"/>
  <c r="AB2838" i="131"/>
  <c r="AA2838" i="131"/>
  <c r="Z2838" i="131"/>
  <c r="Y2838" i="131"/>
  <c r="X2838" i="131"/>
  <c r="W2838" i="131"/>
  <c r="V2838" i="131"/>
  <c r="U2838" i="131"/>
  <c r="T2838" i="131"/>
  <c r="S2838" i="131"/>
  <c r="R2838" i="131"/>
  <c r="Q2838" i="131"/>
  <c r="P2838" i="131"/>
  <c r="O2838" i="131"/>
  <c r="N2838" i="131"/>
  <c r="M2838" i="131"/>
  <c r="L2838" i="131"/>
  <c r="K2838" i="131"/>
  <c r="J2838" i="131"/>
  <c r="I2838" i="131"/>
  <c r="H2838" i="131"/>
  <c r="G2838" i="131"/>
  <c r="F2838" i="131"/>
  <c r="E2838" i="131"/>
  <c r="D2838" i="131"/>
  <c r="C2838" i="131"/>
  <c r="AD2837" i="131"/>
  <c r="AC2837" i="131"/>
  <c r="AB2837" i="131"/>
  <c r="AA2837" i="131"/>
  <c r="Z2837" i="131"/>
  <c r="Y2837" i="131"/>
  <c r="X2837" i="131"/>
  <c r="W2837" i="131"/>
  <c r="V2837" i="131"/>
  <c r="U2837" i="131"/>
  <c r="T2837" i="131"/>
  <c r="S2837" i="131"/>
  <c r="R2837" i="131"/>
  <c r="Q2837" i="131"/>
  <c r="P2837" i="131"/>
  <c r="O2837" i="131"/>
  <c r="N2837" i="131"/>
  <c r="M2837" i="131"/>
  <c r="L2837" i="131"/>
  <c r="K2837" i="131"/>
  <c r="J2837" i="131"/>
  <c r="I2837" i="131"/>
  <c r="H2837" i="131"/>
  <c r="G2837" i="131"/>
  <c r="F2837" i="131"/>
  <c r="E2837" i="131"/>
  <c r="D2837" i="131"/>
  <c r="C2837" i="131"/>
  <c r="AD2836" i="131"/>
  <c r="AC2836" i="131"/>
  <c r="AB2836" i="131"/>
  <c r="AA2836" i="131"/>
  <c r="Z2836" i="131"/>
  <c r="Y2836" i="131"/>
  <c r="X2836" i="131"/>
  <c r="W2836" i="131"/>
  <c r="V2836" i="131"/>
  <c r="U2836" i="131"/>
  <c r="T2836" i="131"/>
  <c r="S2836" i="131"/>
  <c r="R2836" i="131"/>
  <c r="Q2836" i="131"/>
  <c r="P2836" i="131"/>
  <c r="O2836" i="131"/>
  <c r="N2836" i="131"/>
  <c r="M2836" i="131"/>
  <c r="L2836" i="131"/>
  <c r="K2836" i="131"/>
  <c r="J2836" i="131"/>
  <c r="I2836" i="131"/>
  <c r="H2836" i="131"/>
  <c r="G2836" i="131"/>
  <c r="F2836" i="131"/>
  <c r="E2836" i="131"/>
  <c r="D2836" i="131"/>
  <c r="C2836" i="131"/>
  <c r="AD2835" i="131"/>
  <c r="AC2835" i="131"/>
  <c r="AB2835" i="131"/>
  <c r="AA2835" i="131"/>
  <c r="Z2835" i="131"/>
  <c r="Y2835" i="131"/>
  <c r="X2835" i="131"/>
  <c r="W2835" i="131"/>
  <c r="V2835" i="131"/>
  <c r="U2835" i="131"/>
  <c r="T2835" i="131"/>
  <c r="S2835" i="131"/>
  <c r="R2835" i="131"/>
  <c r="Q2835" i="131"/>
  <c r="P2835" i="131"/>
  <c r="O2835" i="131"/>
  <c r="N2835" i="131"/>
  <c r="M2835" i="131"/>
  <c r="L2835" i="131"/>
  <c r="K2835" i="131"/>
  <c r="J2835" i="131"/>
  <c r="I2835" i="131"/>
  <c r="H2835" i="131"/>
  <c r="G2835" i="131"/>
  <c r="F2835" i="131"/>
  <c r="E2835" i="131"/>
  <c r="D2835" i="131"/>
  <c r="C2835" i="131"/>
  <c r="AD2834" i="131"/>
  <c r="AC2834" i="131"/>
  <c r="AB2834" i="131"/>
  <c r="AA2834" i="131"/>
  <c r="Z2834" i="131"/>
  <c r="Y2834" i="131"/>
  <c r="X2834" i="131"/>
  <c r="W2834" i="131"/>
  <c r="V2834" i="131"/>
  <c r="U2834" i="131"/>
  <c r="T2834" i="131"/>
  <c r="S2834" i="131"/>
  <c r="R2834" i="131"/>
  <c r="Q2834" i="131"/>
  <c r="P2834" i="131"/>
  <c r="O2834" i="131"/>
  <c r="N2834" i="131"/>
  <c r="M2834" i="131"/>
  <c r="L2834" i="131"/>
  <c r="K2834" i="131"/>
  <c r="J2834" i="131"/>
  <c r="I2834" i="131"/>
  <c r="H2834" i="131"/>
  <c r="G2834" i="131"/>
  <c r="F2834" i="131"/>
  <c r="E2834" i="131"/>
  <c r="D2834" i="131"/>
  <c r="C2834" i="131"/>
  <c r="AD2833" i="131"/>
  <c r="AC2833" i="131"/>
  <c r="AB2833" i="131"/>
  <c r="AA2833" i="131"/>
  <c r="Z2833" i="131"/>
  <c r="Y2833" i="131"/>
  <c r="X2833" i="131"/>
  <c r="W2833" i="131"/>
  <c r="V2833" i="131"/>
  <c r="U2833" i="131"/>
  <c r="T2833" i="131"/>
  <c r="S2833" i="131"/>
  <c r="R2833" i="131"/>
  <c r="Q2833" i="131"/>
  <c r="P2833" i="131"/>
  <c r="O2833" i="131"/>
  <c r="N2833" i="131"/>
  <c r="M2833" i="131"/>
  <c r="L2833" i="131"/>
  <c r="K2833" i="131"/>
  <c r="J2833" i="131"/>
  <c r="I2833" i="131"/>
  <c r="H2833" i="131"/>
  <c r="G2833" i="131"/>
  <c r="F2833" i="131"/>
  <c r="E2833" i="131"/>
  <c r="D2833" i="131"/>
  <c r="C2833" i="131"/>
  <c r="AD2832" i="131"/>
  <c r="AC2832" i="131"/>
  <c r="AB2832" i="131"/>
  <c r="AA2832" i="131"/>
  <c r="Z2832" i="131"/>
  <c r="Y2832" i="131"/>
  <c r="X2832" i="131"/>
  <c r="W2832" i="131"/>
  <c r="V2832" i="131"/>
  <c r="U2832" i="131"/>
  <c r="T2832" i="131"/>
  <c r="S2832" i="131"/>
  <c r="R2832" i="131"/>
  <c r="Q2832" i="131"/>
  <c r="P2832" i="131"/>
  <c r="O2832" i="131"/>
  <c r="N2832" i="131"/>
  <c r="M2832" i="131"/>
  <c r="L2832" i="131"/>
  <c r="K2832" i="131"/>
  <c r="J2832" i="131"/>
  <c r="I2832" i="131"/>
  <c r="H2832" i="131"/>
  <c r="G2832" i="131"/>
  <c r="F2832" i="131"/>
  <c r="E2832" i="131"/>
  <c r="D2832" i="131"/>
  <c r="C2832" i="131"/>
  <c r="AD2829" i="131"/>
  <c r="AC2829" i="131"/>
  <c r="AB2829" i="131"/>
  <c r="AA2829" i="131"/>
  <c r="Z2829" i="131"/>
  <c r="Y2829" i="131"/>
  <c r="X2829" i="131"/>
  <c r="W2829" i="131"/>
  <c r="V2829" i="131"/>
  <c r="U2829" i="131"/>
  <c r="T2829" i="131"/>
  <c r="S2829" i="131"/>
  <c r="R2829" i="131"/>
  <c r="Q2829" i="131"/>
  <c r="P2829" i="131"/>
  <c r="O2829" i="131"/>
  <c r="N2829" i="131"/>
  <c r="M2829" i="131"/>
  <c r="L2829" i="131"/>
  <c r="K2829" i="131"/>
  <c r="J2829" i="131"/>
  <c r="I2829" i="131"/>
  <c r="H2829" i="131"/>
  <c r="G2829" i="131"/>
  <c r="F2829" i="131"/>
  <c r="E2829" i="131"/>
  <c r="D2829" i="131"/>
  <c r="C2829" i="131"/>
  <c r="AG2828" i="131"/>
  <c r="AD2828" i="131"/>
  <c r="AC2828" i="131"/>
  <c r="AB2828" i="131"/>
  <c r="AA2828" i="131"/>
  <c r="Z2828" i="131"/>
  <c r="Y2828" i="131"/>
  <c r="X2828" i="131"/>
  <c r="W2828" i="131"/>
  <c r="V2828" i="131"/>
  <c r="U2828" i="131"/>
  <c r="T2828" i="131"/>
  <c r="S2828" i="131"/>
  <c r="R2828" i="131"/>
  <c r="Q2828" i="131"/>
  <c r="P2828" i="131"/>
  <c r="O2828" i="131"/>
  <c r="N2828" i="131"/>
  <c r="M2828" i="131"/>
  <c r="L2828" i="131"/>
  <c r="K2828" i="131"/>
  <c r="J2828" i="131"/>
  <c r="I2828" i="131"/>
  <c r="H2828" i="131"/>
  <c r="G2828" i="131"/>
  <c r="F2828" i="131"/>
  <c r="E2828" i="131"/>
  <c r="D2828" i="131"/>
  <c r="C2828" i="131"/>
  <c r="AG2827" i="131"/>
  <c r="AD2827" i="131"/>
  <c r="AC2827" i="131"/>
  <c r="AB2827" i="131"/>
  <c r="AA2827" i="131"/>
  <c r="Z2827" i="131"/>
  <c r="Y2827" i="131"/>
  <c r="X2827" i="131"/>
  <c r="W2827" i="131"/>
  <c r="V2827" i="131"/>
  <c r="U2827" i="131"/>
  <c r="T2827" i="131"/>
  <c r="S2827" i="131"/>
  <c r="R2827" i="131"/>
  <c r="Q2827" i="131"/>
  <c r="P2827" i="131"/>
  <c r="O2827" i="131"/>
  <c r="N2827" i="131"/>
  <c r="M2827" i="131"/>
  <c r="L2827" i="131"/>
  <c r="K2827" i="131"/>
  <c r="J2827" i="131"/>
  <c r="I2827" i="131"/>
  <c r="H2827" i="131"/>
  <c r="G2827" i="131"/>
  <c r="F2827" i="131"/>
  <c r="E2827" i="131"/>
  <c r="D2827" i="131"/>
  <c r="C2827" i="131"/>
  <c r="AG2826" i="131"/>
  <c r="AD2826" i="131"/>
  <c r="AC2826" i="131"/>
  <c r="AB2826" i="131"/>
  <c r="AA2826" i="131"/>
  <c r="Z2826" i="131"/>
  <c r="Y2826" i="131"/>
  <c r="X2826" i="131"/>
  <c r="W2826" i="131"/>
  <c r="V2826" i="131"/>
  <c r="U2826" i="131"/>
  <c r="T2826" i="131"/>
  <c r="S2826" i="131"/>
  <c r="R2826" i="131"/>
  <c r="Q2826" i="131"/>
  <c r="P2826" i="131"/>
  <c r="O2826" i="131"/>
  <c r="N2826" i="131"/>
  <c r="M2826" i="131"/>
  <c r="L2826" i="131"/>
  <c r="K2826" i="131"/>
  <c r="J2826" i="131"/>
  <c r="I2826" i="131"/>
  <c r="H2826" i="131"/>
  <c r="G2826" i="131"/>
  <c r="F2826" i="131"/>
  <c r="E2826" i="131"/>
  <c r="D2826" i="131"/>
  <c r="C2826" i="131"/>
  <c r="AG2825" i="131"/>
  <c r="AD2825" i="131"/>
  <c r="AC2825" i="131"/>
  <c r="AB2825" i="131"/>
  <c r="AA2825" i="131"/>
  <c r="Z2825" i="131"/>
  <c r="Y2825" i="131"/>
  <c r="X2825" i="131"/>
  <c r="W2825" i="131"/>
  <c r="V2825" i="131"/>
  <c r="U2825" i="131"/>
  <c r="T2825" i="131"/>
  <c r="S2825" i="131"/>
  <c r="R2825" i="131"/>
  <c r="Q2825" i="131"/>
  <c r="P2825" i="131"/>
  <c r="O2825" i="131"/>
  <c r="N2825" i="131"/>
  <c r="M2825" i="131"/>
  <c r="L2825" i="131"/>
  <c r="K2825" i="131"/>
  <c r="J2825" i="131"/>
  <c r="I2825" i="131"/>
  <c r="H2825" i="131"/>
  <c r="G2825" i="131"/>
  <c r="F2825" i="131"/>
  <c r="E2825" i="131"/>
  <c r="D2825" i="131"/>
  <c r="C2825" i="131"/>
  <c r="AG2824" i="131"/>
  <c r="AD2824" i="131"/>
  <c r="AC2824" i="131"/>
  <c r="AB2824" i="131"/>
  <c r="AA2824" i="131"/>
  <c r="Z2824" i="131"/>
  <c r="Y2824" i="131"/>
  <c r="X2824" i="131"/>
  <c r="W2824" i="131"/>
  <c r="V2824" i="131"/>
  <c r="U2824" i="131"/>
  <c r="T2824" i="131"/>
  <c r="S2824" i="131"/>
  <c r="R2824" i="131"/>
  <c r="Q2824" i="131"/>
  <c r="P2824" i="131"/>
  <c r="O2824" i="131"/>
  <c r="N2824" i="131"/>
  <c r="M2824" i="131"/>
  <c r="L2824" i="131"/>
  <c r="K2824" i="131"/>
  <c r="J2824" i="131"/>
  <c r="I2824" i="131"/>
  <c r="H2824" i="131"/>
  <c r="G2824" i="131"/>
  <c r="F2824" i="131"/>
  <c r="E2824" i="131"/>
  <c r="D2824" i="131"/>
  <c r="C2824" i="131"/>
  <c r="AG2823" i="131"/>
  <c r="AD2823" i="131"/>
  <c r="AC2823" i="131"/>
  <c r="AB2823" i="131"/>
  <c r="AA2823" i="131"/>
  <c r="Z2823" i="131"/>
  <c r="Y2823" i="131"/>
  <c r="X2823" i="131"/>
  <c r="W2823" i="131"/>
  <c r="V2823" i="131"/>
  <c r="U2823" i="131"/>
  <c r="T2823" i="131"/>
  <c r="S2823" i="131"/>
  <c r="R2823" i="131"/>
  <c r="Q2823" i="131"/>
  <c r="P2823" i="131"/>
  <c r="O2823" i="131"/>
  <c r="N2823" i="131"/>
  <c r="M2823" i="131"/>
  <c r="L2823" i="131"/>
  <c r="K2823" i="131"/>
  <c r="J2823" i="131"/>
  <c r="I2823" i="131"/>
  <c r="H2823" i="131"/>
  <c r="G2823" i="131"/>
  <c r="F2823" i="131"/>
  <c r="E2823" i="131"/>
  <c r="D2823" i="131"/>
  <c r="C2823" i="131"/>
  <c r="AG2822" i="131"/>
  <c r="AD2822" i="131"/>
  <c r="AC2822" i="131"/>
  <c r="AB2822" i="131"/>
  <c r="AA2822" i="131"/>
  <c r="Z2822" i="131"/>
  <c r="Y2822" i="131"/>
  <c r="X2822" i="131"/>
  <c r="W2822" i="131"/>
  <c r="V2822" i="131"/>
  <c r="U2822" i="131"/>
  <c r="T2822" i="131"/>
  <c r="S2822" i="131"/>
  <c r="R2822" i="131"/>
  <c r="Q2822" i="131"/>
  <c r="P2822" i="131"/>
  <c r="O2822" i="131"/>
  <c r="N2822" i="131"/>
  <c r="M2822" i="131"/>
  <c r="L2822" i="131"/>
  <c r="K2822" i="131"/>
  <c r="J2822" i="131"/>
  <c r="I2822" i="131"/>
  <c r="H2822" i="131"/>
  <c r="G2822" i="131"/>
  <c r="F2822" i="131"/>
  <c r="E2822" i="131"/>
  <c r="D2822" i="131"/>
  <c r="C2822" i="131"/>
  <c r="AG2821" i="131"/>
  <c r="AD2821" i="131"/>
  <c r="AC2821" i="131"/>
  <c r="AB2821" i="131"/>
  <c r="AA2821" i="131"/>
  <c r="Z2821" i="131"/>
  <c r="Y2821" i="131"/>
  <c r="X2821" i="131"/>
  <c r="W2821" i="131"/>
  <c r="V2821" i="131"/>
  <c r="U2821" i="131"/>
  <c r="T2821" i="131"/>
  <c r="S2821" i="131"/>
  <c r="R2821" i="131"/>
  <c r="Q2821" i="131"/>
  <c r="P2821" i="131"/>
  <c r="O2821" i="131"/>
  <c r="N2821" i="131"/>
  <c r="M2821" i="131"/>
  <c r="L2821" i="131"/>
  <c r="K2821" i="131"/>
  <c r="J2821" i="131"/>
  <c r="I2821" i="131"/>
  <c r="H2821" i="131"/>
  <c r="G2821" i="131"/>
  <c r="F2821" i="131"/>
  <c r="E2821" i="131"/>
  <c r="D2821" i="131"/>
  <c r="C2821" i="131"/>
  <c r="AG2820" i="131"/>
  <c r="AD2820" i="131"/>
  <c r="AC2820" i="131"/>
  <c r="AB2820" i="131"/>
  <c r="AA2820" i="131"/>
  <c r="Z2820" i="131"/>
  <c r="Y2820" i="131"/>
  <c r="X2820" i="131"/>
  <c r="W2820" i="131"/>
  <c r="V2820" i="131"/>
  <c r="U2820" i="131"/>
  <c r="T2820" i="131"/>
  <c r="S2820" i="131"/>
  <c r="R2820" i="131"/>
  <c r="Q2820" i="131"/>
  <c r="P2820" i="131"/>
  <c r="O2820" i="131"/>
  <c r="N2820" i="131"/>
  <c r="M2820" i="131"/>
  <c r="L2820" i="131"/>
  <c r="K2820" i="131"/>
  <c r="J2820" i="131"/>
  <c r="I2820" i="131"/>
  <c r="H2820" i="131"/>
  <c r="G2820" i="131"/>
  <c r="F2820" i="131"/>
  <c r="E2820" i="131"/>
  <c r="D2820" i="131"/>
  <c r="C2820" i="131"/>
  <c r="AG2819" i="131"/>
  <c r="AD2819" i="131"/>
  <c r="AC2819" i="131"/>
  <c r="AB2819" i="131"/>
  <c r="AA2819" i="131"/>
  <c r="Z2819" i="131"/>
  <c r="Y2819" i="131"/>
  <c r="X2819" i="131"/>
  <c r="W2819" i="131"/>
  <c r="V2819" i="131"/>
  <c r="U2819" i="131"/>
  <c r="T2819" i="131"/>
  <c r="S2819" i="131"/>
  <c r="R2819" i="131"/>
  <c r="Q2819" i="131"/>
  <c r="P2819" i="131"/>
  <c r="O2819" i="131"/>
  <c r="N2819" i="131"/>
  <c r="M2819" i="131"/>
  <c r="L2819" i="131"/>
  <c r="K2819" i="131"/>
  <c r="J2819" i="131"/>
  <c r="I2819" i="131"/>
  <c r="H2819" i="131"/>
  <c r="G2819" i="131"/>
  <c r="F2819" i="131"/>
  <c r="E2819" i="131"/>
  <c r="D2819" i="131"/>
  <c r="C2819" i="131"/>
  <c r="AD2818" i="131"/>
  <c r="AC2818" i="131"/>
  <c r="AB2818" i="131"/>
  <c r="AA2818" i="131"/>
  <c r="Z2818" i="131"/>
  <c r="Y2818" i="131"/>
  <c r="X2818" i="131"/>
  <c r="W2818" i="131"/>
  <c r="V2818" i="131"/>
  <c r="U2818" i="131"/>
  <c r="T2818" i="131"/>
  <c r="S2818" i="131"/>
  <c r="R2818" i="131"/>
  <c r="Q2818" i="131"/>
  <c r="P2818" i="131"/>
  <c r="O2818" i="131"/>
  <c r="N2818" i="131"/>
  <c r="M2818" i="131"/>
  <c r="L2818" i="131"/>
  <c r="K2818" i="131"/>
  <c r="J2818" i="131"/>
  <c r="I2818" i="131"/>
  <c r="H2818" i="131"/>
  <c r="G2818" i="131"/>
  <c r="F2818" i="131"/>
  <c r="E2818" i="131"/>
  <c r="D2818" i="131"/>
  <c r="C2818" i="131"/>
  <c r="AD2817" i="131"/>
  <c r="AC2817" i="131"/>
  <c r="AB2817" i="131"/>
  <c r="AA2817" i="131"/>
  <c r="Z2817" i="131"/>
  <c r="Y2817" i="131"/>
  <c r="X2817" i="131"/>
  <c r="W2817" i="131"/>
  <c r="V2817" i="131"/>
  <c r="U2817" i="131"/>
  <c r="T2817" i="131"/>
  <c r="S2817" i="131"/>
  <c r="R2817" i="131"/>
  <c r="Q2817" i="131"/>
  <c r="P2817" i="131"/>
  <c r="O2817" i="131"/>
  <c r="N2817" i="131"/>
  <c r="M2817" i="131"/>
  <c r="L2817" i="131"/>
  <c r="K2817" i="131"/>
  <c r="J2817" i="131"/>
  <c r="I2817" i="131"/>
  <c r="H2817" i="131"/>
  <c r="G2817" i="131"/>
  <c r="F2817" i="131"/>
  <c r="E2817" i="131"/>
  <c r="D2817" i="131"/>
  <c r="C2817" i="131"/>
  <c r="AD2816" i="131"/>
  <c r="AC2816" i="131"/>
  <c r="AB2816" i="131"/>
  <c r="AA2816" i="131"/>
  <c r="Z2816" i="131"/>
  <c r="Y2816" i="131"/>
  <c r="X2816" i="131"/>
  <c r="W2816" i="131"/>
  <c r="V2816" i="131"/>
  <c r="U2816" i="131"/>
  <c r="T2816" i="131"/>
  <c r="S2816" i="131"/>
  <c r="R2816" i="131"/>
  <c r="Q2816" i="131"/>
  <c r="P2816" i="131"/>
  <c r="O2816" i="131"/>
  <c r="N2816" i="131"/>
  <c r="M2816" i="131"/>
  <c r="L2816" i="131"/>
  <c r="K2816" i="131"/>
  <c r="J2816" i="131"/>
  <c r="I2816" i="131"/>
  <c r="H2816" i="131"/>
  <c r="G2816" i="131"/>
  <c r="F2816" i="131"/>
  <c r="E2816" i="131"/>
  <c r="D2816" i="131"/>
  <c r="C2816" i="131"/>
  <c r="AD2815" i="131"/>
  <c r="AC2815" i="131"/>
  <c r="AB2815" i="131"/>
  <c r="AA2815" i="131"/>
  <c r="Z2815" i="131"/>
  <c r="Y2815" i="131"/>
  <c r="X2815" i="131"/>
  <c r="W2815" i="131"/>
  <c r="V2815" i="131"/>
  <c r="U2815" i="131"/>
  <c r="T2815" i="131"/>
  <c r="S2815" i="131"/>
  <c r="R2815" i="131"/>
  <c r="Q2815" i="131"/>
  <c r="P2815" i="131"/>
  <c r="O2815" i="131"/>
  <c r="N2815" i="131"/>
  <c r="M2815" i="131"/>
  <c r="L2815" i="131"/>
  <c r="K2815" i="131"/>
  <c r="J2815" i="131"/>
  <c r="I2815" i="131"/>
  <c r="H2815" i="131"/>
  <c r="G2815" i="131"/>
  <c r="F2815" i="131"/>
  <c r="E2815" i="131"/>
  <c r="D2815" i="131"/>
  <c r="C2815" i="131"/>
  <c r="AD2814" i="131"/>
  <c r="AC2814" i="131"/>
  <c r="AB2814" i="131"/>
  <c r="AA2814" i="131"/>
  <c r="Z2814" i="131"/>
  <c r="Y2814" i="131"/>
  <c r="X2814" i="131"/>
  <c r="W2814" i="131"/>
  <c r="V2814" i="131"/>
  <c r="U2814" i="131"/>
  <c r="T2814" i="131"/>
  <c r="S2814" i="131"/>
  <c r="R2814" i="131"/>
  <c r="Q2814" i="131"/>
  <c r="P2814" i="131"/>
  <c r="O2814" i="131"/>
  <c r="N2814" i="131"/>
  <c r="M2814" i="131"/>
  <c r="L2814" i="131"/>
  <c r="K2814" i="131"/>
  <c r="J2814" i="131"/>
  <c r="I2814" i="131"/>
  <c r="H2814" i="131"/>
  <c r="G2814" i="131"/>
  <c r="F2814" i="131"/>
  <c r="E2814" i="131"/>
  <c r="D2814" i="131"/>
  <c r="C2814" i="131"/>
  <c r="AD2813" i="131"/>
  <c r="AC2813" i="131"/>
  <c r="AB2813" i="131"/>
  <c r="AA2813" i="131"/>
  <c r="Z2813" i="131"/>
  <c r="Y2813" i="131"/>
  <c r="X2813" i="131"/>
  <c r="W2813" i="131"/>
  <c r="V2813" i="131"/>
  <c r="U2813" i="131"/>
  <c r="T2813" i="131"/>
  <c r="S2813" i="131"/>
  <c r="R2813" i="131"/>
  <c r="Q2813" i="131"/>
  <c r="P2813" i="131"/>
  <c r="O2813" i="131"/>
  <c r="N2813" i="131"/>
  <c r="M2813" i="131"/>
  <c r="L2813" i="131"/>
  <c r="K2813" i="131"/>
  <c r="J2813" i="131"/>
  <c r="I2813" i="131"/>
  <c r="H2813" i="131"/>
  <c r="G2813" i="131"/>
  <c r="F2813" i="131"/>
  <c r="E2813" i="131"/>
  <c r="D2813" i="131"/>
  <c r="C2813" i="131"/>
  <c r="AD2812" i="131"/>
  <c r="AC2812" i="131"/>
  <c r="AB2812" i="131"/>
  <c r="AA2812" i="131"/>
  <c r="Z2812" i="131"/>
  <c r="Y2812" i="131"/>
  <c r="X2812" i="131"/>
  <c r="W2812" i="131"/>
  <c r="V2812" i="131"/>
  <c r="U2812" i="131"/>
  <c r="T2812" i="131"/>
  <c r="S2812" i="131"/>
  <c r="R2812" i="131"/>
  <c r="Q2812" i="131"/>
  <c r="P2812" i="131"/>
  <c r="O2812" i="131"/>
  <c r="N2812" i="131"/>
  <c r="M2812" i="131"/>
  <c r="L2812" i="131"/>
  <c r="K2812" i="131"/>
  <c r="J2812" i="131"/>
  <c r="I2812" i="131"/>
  <c r="H2812" i="131"/>
  <c r="G2812" i="131"/>
  <c r="F2812" i="131"/>
  <c r="E2812" i="131"/>
  <c r="D2812" i="131"/>
  <c r="C2812" i="131"/>
  <c r="AD2811" i="131"/>
  <c r="AC2811" i="131"/>
  <c r="AB2811" i="131"/>
  <c r="AA2811" i="131"/>
  <c r="Z2811" i="131"/>
  <c r="Y2811" i="131"/>
  <c r="X2811" i="131"/>
  <c r="W2811" i="131"/>
  <c r="V2811" i="131"/>
  <c r="U2811" i="131"/>
  <c r="T2811" i="131"/>
  <c r="S2811" i="131"/>
  <c r="R2811" i="131"/>
  <c r="Q2811" i="131"/>
  <c r="P2811" i="131"/>
  <c r="O2811" i="131"/>
  <c r="N2811" i="131"/>
  <c r="M2811" i="131"/>
  <c r="L2811" i="131"/>
  <c r="K2811" i="131"/>
  <c r="J2811" i="131"/>
  <c r="I2811" i="131"/>
  <c r="H2811" i="131"/>
  <c r="G2811" i="131"/>
  <c r="F2811" i="131"/>
  <c r="E2811" i="131"/>
  <c r="D2811" i="131"/>
  <c r="C2811" i="131"/>
  <c r="AD2810" i="131"/>
  <c r="AC2810" i="131"/>
  <c r="AB2810" i="131"/>
  <c r="AA2810" i="131"/>
  <c r="Z2810" i="131"/>
  <c r="Y2810" i="131"/>
  <c r="X2810" i="131"/>
  <c r="W2810" i="131"/>
  <c r="V2810" i="131"/>
  <c r="U2810" i="131"/>
  <c r="T2810" i="131"/>
  <c r="S2810" i="131"/>
  <c r="R2810" i="131"/>
  <c r="Q2810" i="131"/>
  <c r="P2810" i="131"/>
  <c r="O2810" i="131"/>
  <c r="N2810" i="131"/>
  <c r="M2810" i="131"/>
  <c r="L2810" i="131"/>
  <c r="K2810" i="131"/>
  <c r="J2810" i="131"/>
  <c r="I2810" i="131"/>
  <c r="H2810" i="131"/>
  <c r="G2810" i="131"/>
  <c r="F2810" i="131"/>
  <c r="E2810" i="131"/>
  <c r="D2810" i="131"/>
  <c r="C2810" i="131"/>
  <c r="AD2809" i="131"/>
  <c r="AC2809" i="131"/>
  <c r="AB2809" i="131"/>
  <c r="AA2809" i="131"/>
  <c r="Z2809" i="131"/>
  <c r="Y2809" i="131"/>
  <c r="X2809" i="131"/>
  <c r="W2809" i="131"/>
  <c r="V2809" i="131"/>
  <c r="U2809" i="131"/>
  <c r="T2809" i="131"/>
  <c r="S2809" i="131"/>
  <c r="R2809" i="131"/>
  <c r="Q2809" i="131"/>
  <c r="P2809" i="131"/>
  <c r="O2809" i="131"/>
  <c r="N2809" i="131"/>
  <c r="M2809" i="131"/>
  <c r="L2809" i="131"/>
  <c r="K2809" i="131"/>
  <c r="J2809" i="131"/>
  <c r="I2809" i="131"/>
  <c r="H2809" i="131"/>
  <c r="G2809" i="131"/>
  <c r="F2809" i="131"/>
  <c r="E2809" i="131"/>
  <c r="D2809" i="131"/>
  <c r="C2809" i="131"/>
  <c r="AD2808" i="131"/>
  <c r="AC2808" i="131"/>
  <c r="AB2808" i="131"/>
  <c r="AA2808" i="131"/>
  <c r="Z2808" i="131"/>
  <c r="Y2808" i="131"/>
  <c r="X2808" i="131"/>
  <c r="W2808" i="131"/>
  <c r="V2808" i="131"/>
  <c r="U2808" i="131"/>
  <c r="T2808" i="131"/>
  <c r="S2808" i="131"/>
  <c r="R2808" i="131"/>
  <c r="Q2808" i="131"/>
  <c r="P2808" i="131"/>
  <c r="O2808" i="131"/>
  <c r="N2808" i="131"/>
  <c r="M2808" i="131"/>
  <c r="L2808" i="131"/>
  <c r="K2808" i="131"/>
  <c r="J2808" i="131"/>
  <c r="I2808" i="131"/>
  <c r="H2808" i="131"/>
  <c r="G2808" i="131"/>
  <c r="F2808" i="131"/>
  <c r="E2808" i="131"/>
  <c r="D2808" i="131"/>
  <c r="C2808" i="131"/>
  <c r="AD2807" i="131"/>
  <c r="AC2807" i="131"/>
  <c r="AB2807" i="131"/>
  <c r="AA2807" i="131"/>
  <c r="Z2807" i="131"/>
  <c r="Y2807" i="131"/>
  <c r="X2807" i="131"/>
  <c r="W2807" i="131"/>
  <c r="V2807" i="131"/>
  <c r="U2807" i="131"/>
  <c r="T2807" i="131"/>
  <c r="S2807" i="131"/>
  <c r="R2807" i="131"/>
  <c r="Q2807" i="131"/>
  <c r="P2807" i="131"/>
  <c r="O2807" i="131"/>
  <c r="N2807" i="131"/>
  <c r="M2807" i="131"/>
  <c r="L2807" i="131"/>
  <c r="K2807" i="131"/>
  <c r="J2807" i="131"/>
  <c r="I2807" i="131"/>
  <c r="H2807" i="131"/>
  <c r="G2807" i="131"/>
  <c r="F2807" i="131"/>
  <c r="E2807" i="131"/>
  <c r="D2807" i="131"/>
  <c r="C2807" i="131"/>
  <c r="AD2806" i="131"/>
  <c r="AC2806" i="131"/>
  <c r="AB2806" i="131"/>
  <c r="AA2806" i="131"/>
  <c r="Z2806" i="131"/>
  <c r="Y2806" i="131"/>
  <c r="X2806" i="131"/>
  <c r="W2806" i="131"/>
  <c r="V2806" i="131"/>
  <c r="U2806" i="131"/>
  <c r="T2806" i="131"/>
  <c r="S2806" i="131"/>
  <c r="R2806" i="131"/>
  <c r="Q2806" i="131"/>
  <c r="P2806" i="131"/>
  <c r="O2806" i="131"/>
  <c r="N2806" i="131"/>
  <c r="M2806" i="131"/>
  <c r="L2806" i="131"/>
  <c r="K2806" i="131"/>
  <c r="J2806" i="131"/>
  <c r="I2806" i="131"/>
  <c r="H2806" i="131"/>
  <c r="G2806" i="131"/>
  <c r="F2806" i="131"/>
  <c r="E2806" i="131"/>
  <c r="D2806" i="131"/>
  <c r="C2806" i="131"/>
  <c r="AD2805" i="131"/>
  <c r="AC2805" i="131"/>
  <c r="AB2805" i="131"/>
  <c r="AA2805" i="131"/>
  <c r="Z2805" i="131"/>
  <c r="Y2805" i="131"/>
  <c r="X2805" i="131"/>
  <c r="W2805" i="131"/>
  <c r="V2805" i="131"/>
  <c r="U2805" i="131"/>
  <c r="T2805" i="131"/>
  <c r="S2805" i="131"/>
  <c r="R2805" i="131"/>
  <c r="Q2805" i="131"/>
  <c r="P2805" i="131"/>
  <c r="O2805" i="131"/>
  <c r="N2805" i="131"/>
  <c r="M2805" i="131"/>
  <c r="L2805" i="131"/>
  <c r="K2805" i="131"/>
  <c r="J2805" i="131"/>
  <c r="I2805" i="131"/>
  <c r="H2805" i="131"/>
  <c r="G2805" i="131"/>
  <c r="F2805" i="131"/>
  <c r="E2805" i="131"/>
  <c r="D2805" i="131"/>
  <c r="C2805" i="131"/>
  <c r="AD2804" i="131"/>
  <c r="AC2804" i="131"/>
  <c r="AB2804" i="131"/>
  <c r="AA2804" i="131"/>
  <c r="Z2804" i="131"/>
  <c r="Y2804" i="131"/>
  <c r="X2804" i="131"/>
  <c r="W2804" i="131"/>
  <c r="V2804" i="131"/>
  <c r="U2804" i="131"/>
  <c r="T2804" i="131"/>
  <c r="S2804" i="131"/>
  <c r="R2804" i="131"/>
  <c r="Q2804" i="131"/>
  <c r="P2804" i="131"/>
  <c r="O2804" i="131"/>
  <c r="N2804" i="131"/>
  <c r="M2804" i="131"/>
  <c r="L2804" i="131"/>
  <c r="K2804" i="131"/>
  <c r="J2804" i="131"/>
  <c r="I2804" i="131"/>
  <c r="H2804" i="131"/>
  <c r="G2804" i="131"/>
  <c r="F2804" i="131"/>
  <c r="E2804" i="131"/>
  <c r="D2804" i="131"/>
  <c r="C2804" i="131"/>
  <c r="AD2803" i="131"/>
  <c r="AC2803" i="131"/>
  <c r="AB2803" i="131"/>
  <c r="AA2803" i="131"/>
  <c r="Z2803" i="131"/>
  <c r="Y2803" i="131"/>
  <c r="X2803" i="131"/>
  <c r="W2803" i="131"/>
  <c r="V2803" i="131"/>
  <c r="U2803" i="131"/>
  <c r="T2803" i="131"/>
  <c r="S2803" i="131"/>
  <c r="R2803" i="131"/>
  <c r="Q2803" i="131"/>
  <c r="P2803" i="131"/>
  <c r="O2803" i="131"/>
  <c r="N2803" i="131"/>
  <c r="M2803" i="131"/>
  <c r="L2803" i="131"/>
  <c r="K2803" i="131"/>
  <c r="J2803" i="131"/>
  <c r="I2803" i="131"/>
  <c r="H2803" i="131"/>
  <c r="G2803" i="131"/>
  <c r="F2803" i="131"/>
  <c r="E2803" i="131"/>
  <c r="D2803" i="131"/>
  <c r="C2803" i="131"/>
  <c r="AD2802" i="131"/>
  <c r="AC2802" i="131"/>
  <c r="AB2802" i="131"/>
  <c r="AA2802" i="131"/>
  <c r="Z2802" i="131"/>
  <c r="Y2802" i="131"/>
  <c r="X2802" i="131"/>
  <c r="W2802" i="131"/>
  <c r="V2802" i="131"/>
  <c r="U2802" i="131"/>
  <c r="T2802" i="131"/>
  <c r="S2802" i="131"/>
  <c r="R2802" i="131"/>
  <c r="Q2802" i="131"/>
  <c r="P2802" i="131"/>
  <c r="O2802" i="131"/>
  <c r="N2802" i="131"/>
  <c r="M2802" i="131"/>
  <c r="L2802" i="131"/>
  <c r="K2802" i="131"/>
  <c r="J2802" i="131"/>
  <c r="I2802" i="131"/>
  <c r="H2802" i="131"/>
  <c r="G2802" i="131"/>
  <c r="F2802" i="131"/>
  <c r="E2802" i="131"/>
  <c r="D2802" i="131"/>
  <c r="C2802" i="131"/>
  <c r="AD2799" i="131"/>
  <c r="AC2799" i="131"/>
  <c r="AB2799" i="131"/>
  <c r="AA2799" i="131"/>
  <c r="Z2799" i="131"/>
  <c r="Y2799" i="131"/>
  <c r="X2799" i="131"/>
  <c r="W2799" i="131"/>
  <c r="V2799" i="131"/>
  <c r="U2799" i="131"/>
  <c r="T2799" i="131"/>
  <c r="S2799" i="131"/>
  <c r="R2799" i="131"/>
  <c r="Q2799" i="131"/>
  <c r="P2799" i="131"/>
  <c r="O2799" i="131"/>
  <c r="N2799" i="131"/>
  <c r="M2799" i="131"/>
  <c r="L2799" i="131"/>
  <c r="K2799" i="131"/>
  <c r="J2799" i="131"/>
  <c r="I2799" i="131"/>
  <c r="H2799" i="131"/>
  <c r="G2799" i="131"/>
  <c r="F2799" i="131"/>
  <c r="E2799" i="131"/>
  <c r="D2799" i="131"/>
  <c r="C2799" i="131"/>
  <c r="AG2798" i="131"/>
  <c r="AD2798" i="131"/>
  <c r="AC2798" i="131"/>
  <c r="AB2798" i="131"/>
  <c r="AA2798" i="131"/>
  <c r="Z2798" i="131"/>
  <c r="Y2798" i="131"/>
  <c r="X2798" i="131"/>
  <c r="W2798" i="131"/>
  <c r="V2798" i="131"/>
  <c r="U2798" i="131"/>
  <c r="T2798" i="131"/>
  <c r="S2798" i="131"/>
  <c r="R2798" i="131"/>
  <c r="Q2798" i="131"/>
  <c r="P2798" i="131"/>
  <c r="O2798" i="131"/>
  <c r="N2798" i="131"/>
  <c r="M2798" i="131"/>
  <c r="L2798" i="131"/>
  <c r="K2798" i="131"/>
  <c r="J2798" i="131"/>
  <c r="I2798" i="131"/>
  <c r="H2798" i="131"/>
  <c r="G2798" i="131"/>
  <c r="F2798" i="131"/>
  <c r="E2798" i="131"/>
  <c r="D2798" i="131"/>
  <c r="C2798" i="131"/>
  <c r="AG2797" i="131"/>
  <c r="AD2797" i="131"/>
  <c r="AC2797" i="131"/>
  <c r="AB2797" i="131"/>
  <c r="AA2797" i="131"/>
  <c r="Z2797" i="131"/>
  <c r="Y2797" i="131"/>
  <c r="X2797" i="131"/>
  <c r="W2797" i="131"/>
  <c r="V2797" i="131"/>
  <c r="U2797" i="131"/>
  <c r="T2797" i="131"/>
  <c r="S2797" i="131"/>
  <c r="R2797" i="131"/>
  <c r="Q2797" i="131"/>
  <c r="P2797" i="131"/>
  <c r="O2797" i="131"/>
  <c r="N2797" i="131"/>
  <c r="M2797" i="131"/>
  <c r="L2797" i="131"/>
  <c r="K2797" i="131"/>
  <c r="J2797" i="131"/>
  <c r="I2797" i="131"/>
  <c r="H2797" i="131"/>
  <c r="G2797" i="131"/>
  <c r="F2797" i="131"/>
  <c r="E2797" i="131"/>
  <c r="D2797" i="131"/>
  <c r="C2797" i="131"/>
  <c r="AG2796" i="131"/>
  <c r="AD2796" i="131"/>
  <c r="AC2796" i="131"/>
  <c r="AB2796" i="131"/>
  <c r="AA2796" i="131"/>
  <c r="Z2796" i="131"/>
  <c r="Y2796" i="131"/>
  <c r="X2796" i="131"/>
  <c r="W2796" i="131"/>
  <c r="V2796" i="131"/>
  <c r="U2796" i="131"/>
  <c r="T2796" i="131"/>
  <c r="S2796" i="131"/>
  <c r="R2796" i="131"/>
  <c r="Q2796" i="131"/>
  <c r="P2796" i="131"/>
  <c r="O2796" i="131"/>
  <c r="N2796" i="131"/>
  <c r="M2796" i="131"/>
  <c r="L2796" i="131"/>
  <c r="K2796" i="131"/>
  <c r="J2796" i="131"/>
  <c r="I2796" i="131"/>
  <c r="H2796" i="131"/>
  <c r="G2796" i="131"/>
  <c r="F2796" i="131"/>
  <c r="E2796" i="131"/>
  <c r="D2796" i="131"/>
  <c r="C2796" i="131"/>
  <c r="AG2795" i="131"/>
  <c r="AD2795" i="131"/>
  <c r="AC2795" i="131"/>
  <c r="AB2795" i="131"/>
  <c r="AA2795" i="131"/>
  <c r="Z2795" i="131"/>
  <c r="Y2795" i="131"/>
  <c r="X2795" i="131"/>
  <c r="W2795" i="131"/>
  <c r="V2795" i="131"/>
  <c r="U2795" i="131"/>
  <c r="T2795" i="131"/>
  <c r="S2795" i="131"/>
  <c r="R2795" i="131"/>
  <c r="Q2795" i="131"/>
  <c r="P2795" i="131"/>
  <c r="O2795" i="131"/>
  <c r="N2795" i="131"/>
  <c r="M2795" i="131"/>
  <c r="L2795" i="131"/>
  <c r="K2795" i="131"/>
  <c r="J2795" i="131"/>
  <c r="I2795" i="131"/>
  <c r="H2795" i="131"/>
  <c r="G2795" i="131"/>
  <c r="F2795" i="131"/>
  <c r="E2795" i="131"/>
  <c r="D2795" i="131"/>
  <c r="C2795" i="131"/>
  <c r="AG2794" i="131"/>
  <c r="AD2794" i="131"/>
  <c r="AC2794" i="131"/>
  <c r="AB2794" i="131"/>
  <c r="AA2794" i="131"/>
  <c r="Z2794" i="131"/>
  <c r="Y2794" i="131"/>
  <c r="X2794" i="131"/>
  <c r="W2794" i="131"/>
  <c r="V2794" i="131"/>
  <c r="U2794" i="131"/>
  <c r="T2794" i="131"/>
  <c r="S2794" i="131"/>
  <c r="R2794" i="131"/>
  <c r="Q2794" i="131"/>
  <c r="P2794" i="131"/>
  <c r="O2794" i="131"/>
  <c r="N2794" i="131"/>
  <c r="M2794" i="131"/>
  <c r="L2794" i="131"/>
  <c r="K2794" i="131"/>
  <c r="J2794" i="131"/>
  <c r="I2794" i="131"/>
  <c r="H2794" i="131"/>
  <c r="G2794" i="131"/>
  <c r="F2794" i="131"/>
  <c r="E2794" i="131"/>
  <c r="D2794" i="131"/>
  <c r="C2794" i="131"/>
  <c r="AG2793" i="131"/>
  <c r="AD2793" i="131"/>
  <c r="AC2793" i="131"/>
  <c r="AB2793" i="131"/>
  <c r="AA2793" i="131"/>
  <c r="Z2793" i="131"/>
  <c r="Y2793" i="131"/>
  <c r="X2793" i="131"/>
  <c r="W2793" i="131"/>
  <c r="V2793" i="131"/>
  <c r="U2793" i="131"/>
  <c r="T2793" i="131"/>
  <c r="S2793" i="131"/>
  <c r="R2793" i="131"/>
  <c r="Q2793" i="131"/>
  <c r="P2793" i="131"/>
  <c r="O2793" i="131"/>
  <c r="N2793" i="131"/>
  <c r="M2793" i="131"/>
  <c r="L2793" i="131"/>
  <c r="K2793" i="131"/>
  <c r="J2793" i="131"/>
  <c r="I2793" i="131"/>
  <c r="H2793" i="131"/>
  <c r="G2793" i="131"/>
  <c r="F2793" i="131"/>
  <c r="E2793" i="131"/>
  <c r="D2793" i="131"/>
  <c r="C2793" i="131"/>
  <c r="AG2792" i="131"/>
  <c r="AD2792" i="131"/>
  <c r="AC2792" i="131"/>
  <c r="AB2792" i="131"/>
  <c r="AA2792" i="131"/>
  <c r="Z2792" i="131"/>
  <c r="Y2792" i="131"/>
  <c r="X2792" i="131"/>
  <c r="W2792" i="131"/>
  <c r="V2792" i="131"/>
  <c r="U2792" i="131"/>
  <c r="T2792" i="131"/>
  <c r="S2792" i="131"/>
  <c r="R2792" i="131"/>
  <c r="Q2792" i="131"/>
  <c r="P2792" i="131"/>
  <c r="O2792" i="131"/>
  <c r="N2792" i="131"/>
  <c r="M2792" i="131"/>
  <c r="L2792" i="131"/>
  <c r="K2792" i="131"/>
  <c r="J2792" i="131"/>
  <c r="I2792" i="131"/>
  <c r="H2792" i="131"/>
  <c r="G2792" i="131"/>
  <c r="F2792" i="131"/>
  <c r="E2792" i="131"/>
  <c r="D2792" i="131"/>
  <c r="C2792" i="131"/>
  <c r="AG2791" i="131"/>
  <c r="AD2791" i="131"/>
  <c r="AC2791" i="131"/>
  <c r="AB2791" i="131"/>
  <c r="AA2791" i="131"/>
  <c r="Z2791" i="131"/>
  <c r="Y2791" i="131"/>
  <c r="X2791" i="131"/>
  <c r="W2791" i="131"/>
  <c r="V2791" i="131"/>
  <c r="U2791" i="131"/>
  <c r="T2791" i="131"/>
  <c r="S2791" i="131"/>
  <c r="R2791" i="131"/>
  <c r="Q2791" i="131"/>
  <c r="P2791" i="131"/>
  <c r="O2791" i="131"/>
  <c r="N2791" i="131"/>
  <c r="M2791" i="131"/>
  <c r="L2791" i="131"/>
  <c r="K2791" i="131"/>
  <c r="J2791" i="131"/>
  <c r="I2791" i="131"/>
  <c r="H2791" i="131"/>
  <c r="G2791" i="131"/>
  <c r="F2791" i="131"/>
  <c r="E2791" i="131"/>
  <c r="D2791" i="131"/>
  <c r="C2791" i="131"/>
  <c r="AG2790" i="131"/>
  <c r="AD2790" i="131"/>
  <c r="AC2790" i="131"/>
  <c r="AB2790" i="131"/>
  <c r="AA2790" i="131"/>
  <c r="Z2790" i="131"/>
  <c r="Y2790" i="131"/>
  <c r="X2790" i="131"/>
  <c r="W2790" i="131"/>
  <c r="V2790" i="131"/>
  <c r="U2790" i="131"/>
  <c r="T2790" i="131"/>
  <c r="S2790" i="131"/>
  <c r="R2790" i="131"/>
  <c r="Q2790" i="131"/>
  <c r="P2790" i="131"/>
  <c r="O2790" i="131"/>
  <c r="N2790" i="131"/>
  <c r="M2790" i="131"/>
  <c r="L2790" i="131"/>
  <c r="K2790" i="131"/>
  <c r="J2790" i="131"/>
  <c r="I2790" i="131"/>
  <c r="H2790" i="131"/>
  <c r="G2790" i="131"/>
  <c r="F2790" i="131"/>
  <c r="E2790" i="131"/>
  <c r="D2790" i="131"/>
  <c r="C2790" i="131"/>
  <c r="AG2789" i="131"/>
  <c r="AD2789" i="131"/>
  <c r="AC2789" i="131"/>
  <c r="AB2789" i="131"/>
  <c r="AA2789" i="131"/>
  <c r="Z2789" i="131"/>
  <c r="Y2789" i="131"/>
  <c r="X2789" i="131"/>
  <c r="W2789" i="131"/>
  <c r="V2789" i="131"/>
  <c r="U2789" i="131"/>
  <c r="T2789" i="131"/>
  <c r="S2789" i="131"/>
  <c r="R2789" i="131"/>
  <c r="Q2789" i="131"/>
  <c r="P2789" i="131"/>
  <c r="O2789" i="131"/>
  <c r="N2789" i="131"/>
  <c r="M2789" i="131"/>
  <c r="L2789" i="131"/>
  <c r="K2789" i="131"/>
  <c r="J2789" i="131"/>
  <c r="I2789" i="131"/>
  <c r="H2789" i="131"/>
  <c r="G2789" i="131"/>
  <c r="F2789" i="131"/>
  <c r="E2789" i="131"/>
  <c r="D2789" i="131"/>
  <c r="C2789" i="131"/>
  <c r="AD2788" i="131"/>
  <c r="AC2788" i="131"/>
  <c r="AB2788" i="131"/>
  <c r="AA2788" i="131"/>
  <c r="Z2788" i="131"/>
  <c r="Y2788" i="131"/>
  <c r="X2788" i="131"/>
  <c r="W2788" i="131"/>
  <c r="V2788" i="131"/>
  <c r="U2788" i="131"/>
  <c r="T2788" i="131"/>
  <c r="S2788" i="131"/>
  <c r="R2788" i="131"/>
  <c r="Q2788" i="131"/>
  <c r="P2788" i="131"/>
  <c r="O2788" i="131"/>
  <c r="N2788" i="131"/>
  <c r="M2788" i="131"/>
  <c r="L2788" i="131"/>
  <c r="K2788" i="131"/>
  <c r="J2788" i="131"/>
  <c r="I2788" i="131"/>
  <c r="H2788" i="131"/>
  <c r="G2788" i="131"/>
  <c r="F2788" i="131"/>
  <c r="E2788" i="131"/>
  <c r="D2788" i="131"/>
  <c r="C2788" i="131"/>
  <c r="AD2787" i="131"/>
  <c r="AC2787" i="131"/>
  <c r="AB2787" i="131"/>
  <c r="AA2787" i="131"/>
  <c r="Z2787" i="131"/>
  <c r="Y2787" i="131"/>
  <c r="X2787" i="131"/>
  <c r="W2787" i="131"/>
  <c r="V2787" i="131"/>
  <c r="U2787" i="131"/>
  <c r="T2787" i="131"/>
  <c r="S2787" i="131"/>
  <c r="R2787" i="131"/>
  <c r="Q2787" i="131"/>
  <c r="P2787" i="131"/>
  <c r="O2787" i="131"/>
  <c r="N2787" i="131"/>
  <c r="M2787" i="131"/>
  <c r="L2787" i="131"/>
  <c r="K2787" i="131"/>
  <c r="J2787" i="131"/>
  <c r="I2787" i="131"/>
  <c r="H2787" i="131"/>
  <c r="G2787" i="131"/>
  <c r="F2787" i="131"/>
  <c r="E2787" i="131"/>
  <c r="D2787" i="131"/>
  <c r="C2787" i="131"/>
  <c r="AD2786" i="131"/>
  <c r="AC2786" i="131"/>
  <c r="AB2786" i="131"/>
  <c r="AA2786" i="131"/>
  <c r="Z2786" i="131"/>
  <c r="Y2786" i="131"/>
  <c r="X2786" i="131"/>
  <c r="W2786" i="131"/>
  <c r="V2786" i="131"/>
  <c r="U2786" i="131"/>
  <c r="T2786" i="131"/>
  <c r="S2786" i="131"/>
  <c r="R2786" i="131"/>
  <c r="Q2786" i="131"/>
  <c r="P2786" i="131"/>
  <c r="O2786" i="131"/>
  <c r="N2786" i="131"/>
  <c r="M2786" i="131"/>
  <c r="L2786" i="131"/>
  <c r="K2786" i="131"/>
  <c r="J2786" i="131"/>
  <c r="I2786" i="131"/>
  <c r="H2786" i="131"/>
  <c r="G2786" i="131"/>
  <c r="F2786" i="131"/>
  <c r="E2786" i="131"/>
  <c r="D2786" i="131"/>
  <c r="C2786" i="131"/>
  <c r="AD2785" i="131"/>
  <c r="AC2785" i="131"/>
  <c r="AB2785" i="131"/>
  <c r="AA2785" i="131"/>
  <c r="Z2785" i="131"/>
  <c r="Y2785" i="131"/>
  <c r="X2785" i="131"/>
  <c r="W2785" i="131"/>
  <c r="V2785" i="131"/>
  <c r="U2785" i="131"/>
  <c r="T2785" i="131"/>
  <c r="S2785" i="131"/>
  <c r="R2785" i="131"/>
  <c r="Q2785" i="131"/>
  <c r="P2785" i="131"/>
  <c r="O2785" i="131"/>
  <c r="N2785" i="131"/>
  <c r="M2785" i="131"/>
  <c r="L2785" i="131"/>
  <c r="K2785" i="131"/>
  <c r="J2785" i="131"/>
  <c r="I2785" i="131"/>
  <c r="H2785" i="131"/>
  <c r="G2785" i="131"/>
  <c r="F2785" i="131"/>
  <c r="E2785" i="131"/>
  <c r="D2785" i="131"/>
  <c r="C2785" i="131"/>
  <c r="AD2784" i="131"/>
  <c r="AC2784" i="131"/>
  <c r="AB2784" i="131"/>
  <c r="AA2784" i="131"/>
  <c r="Z2784" i="131"/>
  <c r="Y2784" i="131"/>
  <c r="X2784" i="131"/>
  <c r="W2784" i="131"/>
  <c r="V2784" i="131"/>
  <c r="U2784" i="131"/>
  <c r="T2784" i="131"/>
  <c r="S2784" i="131"/>
  <c r="R2784" i="131"/>
  <c r="Q2784" i="131"/>
  <c r="P2784" i="131"/>
  <c r="O2784" i="131"/>
  <c r="N2784" i="131"/>
  <c r="M2784" i="131"/>
  <c r="L2784" i="131"/>
  <c r="K2784" i="131"/>
  <c r="J2784" i="131"/>
  <c r="I2784" i="131"/>
  <c r="H2784" i="131"/>
  <c r="G2784" i="131"/>
  <c r="F2784" i="131"/>
  <c r="E2784" i="131"/>
  <c r="D2784" i="131"/>
  <c r="C2784" i="131"/>
  <c r="AD2783" i="131"/>
  <c r="AC2783" i="131"/>
  <c r="AB2783" i="131"/>
  <c r="AA2783" i="131"/>
  <c r="Z2783" i="131"/>
  <c r="Y2783" i="131"/>
  <c r="X2783" i="131"/>
  <c r="W2783" i="131"/>
  <c r="V2783" i="131"/>
  <c r="U2783" i="131"/>
  <c r="T2783" i="131"/>
  <c r="S2783" i="131"/>
  <c r="R2783" i="131"/>
  <c r="Q2783" i="131"/>
  <c r="P2783" i="131"/>
  <c r="O2783" i="131"/>
  <c r="N2783" i="131"/>
  <c r="M2783" i="131"/>
  <c r="L2783" i="131"/>
  <c r="K2783" i="131"/>
  <c r="J2783" i="131"/>
  <c r="I2783" i="131"/>
  <c r="H2783" i="131"/>
  <c r="G2783" i="131"/>
  <c r="F2783" i="131"/>
  <c r="E2783" i="131"/>
  <c r="D2783" i="131"/>
  <c r="C2783" i="131"/>
  <c r="AD2782" i="131"/>
  <c r="AC2782" i="131"/>
  <c r="AB2782" i="131"/>
  <c r="AA2782" i="131"/>
  <c r="Z2782" i="131"/>
  <c r="Y2782" i="131"/>
  <c r="X2782" i="131"/>
  <c r="W2782" i="131"/>
  <c r="V2782" i="131"/>
  <c r="U2782" i="131"/>
  <c r="T2782" i="131"/>
  <c r="S2782" i="131"/>
  <c r="R2782" i="131"/>
  <c r="Q2782" i="131"/>
  <c r="P2782" i="131"/>
  <c r="O2782" i="131"/>
  <c r="N2782" i="131"/>
  <c r="M2782" i="131"/>
  <c r="L2782" i="131"/>
  <c r="K2782" i="131"/>
  <c r="J2782" i="131"/>
  <c r="I2782" i="131"/>
  <c r="H2782" i="131"/>
  <c r="G2782" i="131"/>
  <c r="F2782" i="131"/>
  <c r="E2782" i="131"/>
  <c r="D2782" i="131"/>
  <c r="C2782" i="131"/>
  <c r="AD2781" i="131"/>
  <c r="AC2781" i="131"/>
  <c r="AB2781" i="131"/>
  <c r="AA2781" i="131"/>
  <c r="Z2781" i="131"/>
  <c r="Y2781" i="131"/>
  <c r="X2781" i="131"/>
  <c r="W2781" i="131"/>
  <c r="V2781" i="131"/>
  <c r="U2781" i="131"/>
  <c r="T2781" i="131"/>
  <c r="S2781" i="131"/>
  <c r="R2781" i="131"/>
  <c r="Q2781" i="131"/>
  <c r="P2781" i="131"/>
  <c r="O2781" i="131"/>
  <c r="N2781" i="131"/>
  <c r="M2781" i="131"/>
  <c r="L2781" i="131"/>
  <c r="K2781" i="131"/>
  <c r="J2781" i="131"/>
  <c r="I2781" i="131"/>
  <c r="H2781" i="131"/>
  <c r="G2781" i="131"/>
  <c r="F2781" i="131"/>
  <c r="E2781" i="131"/>
  <c r="D2781" i="131"/>
  <c r="C2781" i="131"/>
  <c r="AD2780" i="131"/>
  <c r="AC2780" i="131"/>
  <c r="AB2780" i="131"/>
  <c r="AA2780" i="131"/>
  <c r="Z2780" i="131"/>
  <c r="Y2780" i="131"/>
  <c r="X2780" i="131"/>
  <c r="W2780" i="131"/>
  <c r="V2780" i="131"/>
  <c r="U2780" i="131"/>
  <c r="T2780" i="131"/>
  <c r="S2780" i="131"/>
  <c r="R2780" i="131"/>
  <c r="Q2780" i="131"/>
  <c r="P2780" i="131"/>
  <c r="O2780" i="131"/>
  <c r="N2780" i="131"/>
  <c r="M2780" i="131"/>
  <c r="L2780" i="131"/>
  <c r="K2780" i="131"/>
  <c r="J2780" i="131"/>
  <c r="I2780" i="131"/>
  <c r="H2780" i="131"/>
  <c r="G2780" i="131"/>
  <c r="F2780" i="131"/>
  <c r="E2780" i="131"/>
  <c r="D2780" i="131"/>
  <c r="C2780" i="131"/>
  <c r="AD2779" i="131"/>
  <c r="AC2779" i="131"/>
  <c r="AB2779" i="131"/>
  <c r="AA2779" i="131"/>
  <c r="Z2779" i="131"/>
  <c r="Y2779" i="131"/>
  <c r="X2779" i="131"/>
  <c r="W2779" i="131"/>
  <c r="V2779" i="131"/>
  <c r="U2779" i="131"/>
  <c r="T2779" i="131"/>
  <c r="S2779" i="131"/>
  <c r="R2779" i="131"/>
  <c r="Q2779" i="131"/>
  <c r="P2779" i="131"/>
  <c r="O2779" i="131"/>
  <c r="N2779" i="131"/>
  <c r="M2779" i="131"/>
  <c r="L2779" i="131"/>
  <c r="K2779" i="131"/>
  <c r="J2779" i="131"/>
  <c r="I2779" i="131"/>
  <c r="H2779" i="131"/>
  <c r="G2779" i="131"/>
  <c r="F2779" i="131"/>
  <c r="E2779" i="131"/>
  <c r="D2779" i="131"/>
  <c r="C2779" i="131"/>
  <c r="AD2778" i="131"/>
  <c r="AC2778" i="131"/>
  <c r="AB2778" i="131"/>
  <c r="AA2778" i="131"/>
  <c r="Z2778" i="131"/>
  <c r="Y2778" i="131"/>
  <c r="X2778" i="131"/>
  <c r="W2778" i="131"/>
  <c r="V2778" i="131"/>
  <c r="U2778" i="131"/>
  <c r="T2778" i="131"/>
  <c r="S2778" i="131"/>
  <c r="R2778" i="131"/>
  <c r="Q2778" i="131"/>
  <c r="P2778" i="131"/>
  <c r="O2778" i="131"/>
  <c r="N2778" i="131"/>
  <c r="M2778" i="131"/>
  <c r="L2778" i="131"/>
  <c r="K2778" i="131"/>
  <c r="J2778" i="131"/>
  <c r="I2778" i="131"/>
  <c r="H2778" i="131"/>
  <c r="G2778" i="131"/>
  <c r="F2778" i="131"/>
  <c r="E2778" i="131"/>
  <c r="D2778" i="131"/>
  <c r="C2778" i="131"/>
  <c r="AD2777" i="131"/>
  <c r="AC2777" i="131"/>
  <c r="AB2777" i="131"/>
  <c r="AA2777" i="131"/>
  <c r="Z2777" i="131"/>
  <c r="Y2777" i="131"/>
  <c r="X2777" i="131"/>
  <c r="W2777" i="131"/>
  <c r="V2777" i="131"/>
  <c r="U2777" i="131"/>
  <c r="T2777" i="131"/>
  <c r="S2777" i="131"/>
  <c r="R2777" i="131"/>
  <c r="Q2777" i="131"/>
  <c r="P2777" i="131"/>
  <c r="O2777" i="131"/>
  <c r="N2777" i="131"/>
  <c r="M2777" i="131"/>
  <c r="L2777" i="131"/>
  <c r="K2777" i="131"/>
  <c r="J2777" i="131"/>
  <c r="I2777" i="131"/>
  <c r="H2777" i="131"/>
  <c r="G2777" i="131"/>
  <c r="F2777" i="131"/>
  <c r="E2777" i="131"/>
  <c r="D2777" i="131"/>
  <c r="C2777" i="131"/>
  <c r="AD2776" i="131"/>
  <c r="AC2776" i="131"/>
  <c r="AB2776" i="131"/>
  <c r="AA2776" i="131"/>
  <c r="Z2776" i="131"/>
  <c r="Y2776" i="131"/>
  <c r="X2776" i="131"/>
  <c r="W2776" i="131"/>
  <c r="V2776" i="131"/>
  <c r="U2776" i="131"/>
  <c r="T2776" i="131"/>
  <c r="S2776" i="131"/>
  <c r="R2776" i="131"/>
  <c r="Q2776" i="131"/>
  <c r="P2776" i="131"/>
  <c r="O2776" i="131"/>
  <c r="N2776" i="131"/>
  <c r="M2776" i="131"/>
  <c r="L2776" i="131"/>
  <c r="K2776" i="131"/>
  <c r="J2776" i="131"/>
  <c r="I2776" i="131"/>
  <c r="H2776" i="131"/>
  <c r="G2776" i="131"/>
  <c r="F2776" i="131"/>
  <c r="E2776" i="131"/>
  <c r="D2776" i="131"/>
  <c r="C2776" i="131"/>
  <c r="AD2775" i="131"/>
  <c r="AC2775" i="131"/>
  <c r="AB2775" i="131"/>
  <c r="AA2775" i="131"/>
  <c r="Z2775" i="131"/>
  <c r="Y2775" i="131"/>
  <c r="X2775" i="131"/>
  <c r="W2775" i="131"/>
  <c r="V2775" i="131"/>
  <c r="U2775" i="131"/>
  <c r="T2775" i="131"/>
  <c r="S2775" i="131"/>
  <c r="R2775" i="131"/>
  <c r="Q2775" i="131"/>
  <c r="P2775" i="131"/>
  <c r="O2775" i="131"/>
  <c r="N2775" i="131"/>
  <c r="M2775" i="131"/>
  <c r="L2775" i="131"/>
  <c r="K2775" i="131"/>
  <c r="J2775" i="131"/>
  <c r="I2775" i="131"/>
  <c r="H2775" i="131"/>
  <c r="G2775" i="131"/>
  <c r="F2775" i="131"/>
  <c r="E2775" i="131"/>
  <c r="D2775" i="131"/>
  <c r="C2775" i="131"/>
  <c r="AD2774" i="131"/>
  <c r="AC2774" i="131"/>
  <c r="AB2774" i="131"/>
  <c r="AA2774" i="131"/>
  <c r="Z2774" i="131"/>
  <c r="Y2774" i="131"/>
  <c r="X2774" i="131"/>
  <c r="W2774" i="131"/>
  <c r="V2774" i="131"/>
  <c r="U2774" i="131"/>
  <c r="T2774" i="131"/>
  <c r="S2774" i="131"/>
  <c r="R2774" i="131"/>
  <c r="Q2774" i="131"/>
  <c r="P2774" i="131"/>
  <c r="O2774" i="131"/>
  <c r="N2774" i="131"/>
  <c r="M2774" i="131"/>
  <c r="L2774" i="131"/>
  <c r="K2774" i="131"/>
  <c r="J2774" i="131"/>
  <c r="I2774" i="131"/>
  <c r="H2774" i="131"/>
  <c r="G2774" i="131"/>
  <c r="F2774" i="131"/>
  <c r="E2774" i="131"/>
  <c r="D2774" i="131"/>
  <c r="C2774" i="131"/>
  <c r="AD2773" i="131"/>
  <c r="AC2773" i="131"/>
  <c r="AB2773" i="131"/>
  <c r="AA2773" i="131"/>
  <c r="Z2773" i="131"/>
  <c r="Y2773" i="131"/>
  <c r="X2773" i="131"/>
  <c r="W2773" i="131"/>
  <c r="V2773" i="131"/>
  <c r="U2773" i="131"/>
  <c r="T2773" i="131"/>
  <c r="S2773" i="131"/>
  <c r="R2773" i="131"/>
  <c r="Q2773" i="131"/>
  <c r="P2773" i="131"/>
  <c r="O2773" i="131"/>
  <c r="N2773" i="131"/>
  <c r="M2773" i="131"/>
  <c r="L2773" i="131"/>
  <c r="K2773" i="131"/>
  <c r="J2773" i="131"/>
  <c r="I2773" i="131"/>
  <c r="H2773" i="131"/>
  <c r="G2773" i="131"/>
  <c r="F2773" i="131"/>
  <c r="E2773" i="131"/>
  <c r="D2773" i="131"/>
  <c r="C2773" i="131"/>
  <c r="AD2772" i="131"/>
  <c r="AC2772" i="131"/>
  <c r="AB2772" i="131"/>
  <c r="AA2772" i="131"/>
  <c r="Z2772" i="131"/>
  <c r="Y2772" i="131"/>
  <c r="X2772" i="131"/>
  <c r="W2772" i="131"/>
  <c r="V2772" i="131"/>
  <c r="U2772" i="131"/>
  <c r="T2772" i="131"/>
  <c r="S2772" i="131"/>
  <c r="R2772" i="131"/>
  <c r="Q2772" i="131"/>
  <c r="P2772" i="131"/>
  <c r="O2772" i="131"/>
  <c r="N2772" i="131"/>
  <c r="M2772" i="131"/>
  <c r="L2772" i="131"/>
  <c r="K2772" i="131"/>
  <c r="J2772" i="131"/>
  <c r="I2772" i="131"/>
  <c r="H2772" i="131"/>
  <c r="G2772" i="131"/>
  <c r="F2772" i="131"/>
  <c r="E2772" i="131"/>
  <c r="D2772" i="131"/>
  <c r="C2772" i="131"/>
  <c r="AD2769" i="131"/>
  <c r="AC2769" i="131"/>
  <c r="AB2769" i="131"/>
  <c r="AA2769" i="131"/>
  <c r="Z2769" i="131"/>
  <c r="Y2769" i="131"/>
  <c r="X2769" i="131"/>
  <c r="W2769" i="131"/>
  <c r="V2769" i="131"/>
  <c r="U2769" i="131"/>
  <c r="T2769" i="131"/>
  <c r="S2769" i="131"/>
  <c r="R2769" i="131"/>
  <c r="Q2769" i="131"/>
  <c r="P2769" i="131"/>
  <c r="O2769" i="131"/>
  <c r="N2769" i="131"/>
  <c r="M2769" i="131"/>
  <c r="L2769" i="131"/>
  <c r="K2769" i="131"/>
  <c r="J2769" i="131"/>
  <c r="I2769" i="131"/>
  <c r="H2769" i="131"/>
  <c r="G2769" i="131"/>
  <c r="F2769" i="131"/>
  <c r="E2769" i="131"/>
  <c r="D2769" i="131"/>
  <c r="C2769" i="131"/>
  <c r="AG2768" i="131"/>
  <c r="AD2768" i="131"/>
  <c r="AC2768" i="131"/>
  <c r="AB2768" i="131"/>
  <c r="AA2768" i="131"/>
  <c r="Z2768" i="131"/>
  <c r="Y2768" i="131"/>
  <c r="X2768" i="131"/>
  <c r="W2768" i="131"/>
  <c r="V2768" i="131"/>
  <c r="U2768" i="131"/>
  <c r="T2768" i="131"/>
  <c r="S2768" i="131"/>
  <c r="R2768" i="131"/>
  <c r="Q2768" i="131"/>
  <c r="P2768" i="131"/>
  <c r="O2768" i="131"/>
  <c r="N2768" i="131"/>
  <c r="M2768" i="131"/>
  <c r="L2768" i="131"/>
  <c r="K2768" i="131"/>
  <c r="J2768" i="131"/>
  <c r="I2768" i="131"/>
  <c r="H2768" i="131"/>
  <c r="G2768" i="131"/>
  <c r="F2768" i="131"/>
  <c r="E2768" i="131"/>
  <c r="D2768" i="131"/>
  <c r="C2768" i="131"/>
  <c r="AG2767" i="131"/>
  <c r="AD2767" i="131"/>
  <c r="AC2767" i="131"/>
  <c r="AB2767" i="131"/>
  <c r="AA2767" i="131"/>
  <c r="Z2767" i="131"/>
  <c r="Y2767" i="131"/>
  <c r="X2767" i="131"/>
  <c r="W2767" i="131"/>
  <c r="V2767" i="131"/>
  <c r="U2767" i="131"/>
  <c r="T2767" i="131"/>
  <c r="S2767" i="131"/>
  <c r="R2767" i="131"/>
  <c r="Q2767" i="131"/>
  <c r="P2767" i="131"/>
  <c r="O2767" i="131"/>
  <c r="N2767" i="131"/>
  <c r="M2767" i="131"/>
  <c r="L2767" i="131"/>
  <c r="K2767" i="131"/>
  <c r="J2767" i="131"/>
  <c r="I2767" i="131"/>
  <c r="H2767" i="131"/>
  <c r="G2767" i="131"/>
  <c r="F2767" i="131"/>
  <c r="E2767" i="131"/>
  <c r="D2767" i="131"/>
  <c r="C2767" i="131"/>
  <c r="AG2766" i="131"/>
  <c r="AD2766" i="131"/>
  <c r="AC2766" i="131"/>
  <c r="AB2766" i="131"/>
  <c r="AA2766" i="131"/>
  <c r="Z2766" i="131"/>
  <c r="Y2766" i="131"/>
  <c r="X2766" i="131"/>
  <c r="W2766" i="131"/>
  <c r="V2766" i="131"/>
  <c r="U2766" i="131"/>
  <c r="T2766" i="131"/>
  <c r="S2766" i="131"/>
  <c r="R2766" i="131"/>
  <c r="Q2766" i="131"/>
  <c r="P2766" i="131"/>
  <c r="O2766" i="131"/>
  <c r="N2766" i="131"/>
  <c r="M2766" i="131"/>
  <c r="L2766" i="131"/>
  <c r="K2766" i="131"/>
  <c r="J2766" i="131"/>
  <c r="I2766" i="131"/>
  <c r="H2766" i="131"/>
  <c r="G2766" i="131"/>
  <c r="F2766" i="131"/>
  <c r="E2766" i="131"/>
  <c r="D2766" i="131"/>
  <c r="C2766" i="131"/>
  <c r="AG2765" i="131"/>
  <c r="AD2765" i="131"/>
  <c r="AC2765" i="131"/>
  <c r="AB2765" i="131"/>
  <c r="AA2765" i="131"/>
  <c r="Z2765" i="131"/>
  <c r="Y2765" i="131"/>
  <c r="X2765" i="131"/>
  <c r="W2765" i="131"/>
  <c r="V2765" i="131"/>
  <c r="U2765" i="131"/>
  <c r="T2765" i="131"/>
  <c r="S2765" i="131"/>
  <c r="R2765" i="131"/>
  <c r="Q2765" i="131"/>
  <c r="P2765" i="131"/>
  <c r="O2765" i="131"/>
  <c r="N2765" i="131"/>
  <c r="M2765" i="131"/>
  <c r="L2765" i="131"/>
  <c r="K2765" i="131"/>
  <c r="J2765" i="131"/>
  <c r="I2765" i="131"/>
  <c r="H2765" i="131"/>
  <c r="G2765" i="131"/>
  <c r="F2765" i="131"/>
  <c r="E2765" i="131"/>
  <c r="D2765" i="131"/>
  <c r="C2765" i="131"/>
  <c r="AG2764" i="131"/>
  <c r="AD2764" i="131"/>
  <c r="AC2764" i="131"/>
  <c r="AB2764" i="131"/>
  <c r="AA2764" i="131"/>
  <c r="Z2764" i="131"/>
  <c r="Y2764" i="131"/>
  <c r="X2764" i="131"/>
  <c r="W2764" i="131"/>
  <c r="V2764" i="131"/>
  <c r="U2764" i="131"/>
  <c r="T2764" i="131"/>
  <c r="S2764" i="131"/>
  <c r="R2764" i="131"/>
  <c r="Q2764" i="131"/>
  <c r="P2764" i="131"/>
  <c r="O2764" i="131"/>
  <c r="N2764" i="131"/>
  <c r="M2764" i="131"/>
  <c r="L2764" i="131"/>
  <c r="K2764" i="131"/>
  <c r="J2764" i="131"/>
  <c r="I2764" i="131"/>
  <c r="H2764" i="131"/>
  <c r="G2764" i="131"/>
  <c r="F2764" i="131"/>
  <c r="E2764" i="131"/>
  <c r="D2764" i="131"/>
  <c r="C2764" i="131"/>
  <c r="AG2763" i="131"/>
  <c r="AD2763" i="131"/>
  <c r="AC2763" i="131"/>
  <c r="AB2763" i="131"/>
  <c r="AA2763" i="131"/>
  <c r="Z2763" i="131"/>
  <c r="Y2763" i="131"/>
  <c r="X2763" i="131"/>
  <c r="W2763" i="131"/>
  <c r="V2763" i="131"/>
  <c r="U2763" i="131"/>
  <c r="T2763" i="131"/>
  <c r="S2763" i="131"/>
  <c r="R2763" i="131"/>
  <c r="Q2763" i="131"/>
  <c r="P2763" i="131"/>
  <c r="O2763" i="131"/>
  <c r="N2763" i="131"/>
  <c r="M2763" i="131"/>
  <c r="L2763" i="131"/>
  <c r="K2763" i="131"/>
  <c r="J2763" i="131"/>
  <c r="I2763" i="131"/>
  <c r="H2763" i="131"/>
  <c r="G2763" i="131"/>
  <c r="F2763" i="131"/>
  <c r="E2763" i="131"/>
  <c r="D2763" i="131"/>
  <c r="C2763" i="131"/>
  <c r="AG2762" i="131"/>
  <c r="AD2762" i="131"/>
  <c r="AC2762" i="131"/>
  <c r="AB2762" i="131"/>
  <c r="AA2762" i="131"/>
  <c r="Z2762" i="131"/>
  <c r="Y2762" i="131"/>
  <c r="X2762" i="131"/>
  <c r="W2762" i="131"/>
  <c r="V2762" i="131"/>
  <c r="U2762" i="131"/>
  <c r="T2762" i="131"/>
  <c r="S2762" i="131"/>
  <c r="R2762" i="131"/>
  <c r="Q2762" i="131"/>
  <c r="P2762" i="131"/>
  <c r="O2762" i="131"/>
  <c r="N2762" i="131"/>
  <c r="M2762" i="131"/>
  <c r="L2762" i="131"/>
  <c r="K2762" i="131"/>
  <c r="J2762" i="131"/>
  <c r="I2762" i="131"/>
  <c r="H2762" i="131"/>
  <c r="G2762" i="131"/>
  <c r="F2762" i="131"/>
  <c r="E2762" i="131"/>
  <c r="D2762" i="131"/>
  <c r="C2762" i="131"/>
  <c r="AG2761" i="131"/>
  <c r="AD2761" i="131"/>
  <c r="AC2761" i="131"/>
  <c r="AB2761" i="131"/>
  <c r="AA2761" i="131"/>
  <c r="Z2761" i="131"/>
  <c r="Y2761" i="131"/>
  <c r="X2761" i="131"/>
  <c r="W2761" i="131"/>
  <c r="V2761" i="131"/>
  <c r="U2761" i="131"/>
  <c r="T2761" i="131"/>
  <c r="S2761" i="131"/>
  <c r="R2761" i="131"/>
  <c r="Q2761" i="131"/>
  <c r="P2761" i="131"/>
  <c r="O2761" i="131"/>
  <c r="N2761" i="131"/>
  <c r="M2761" i="131"/>
  <c r="L2761" i="131"/>
  <c r="K2761" i="131"/>
  <c r="J2761" i="131"/>
  <c r="I2761" i="131"/>
  <c r="H2761" i="131"/>
  <c r="G2761" i="131"/>
  <c r="F2761" i="131"/>
  <c r="E2761" i="131"/>
  <c r="D2761" i="131"/>
  <c r="C2761" i="131"/>
  <c r="AG2760" i="131"/>
  <c r="AD2760" i="131"/>
  <c r="AC2760" i="131"/>
  <c r="AB2760" i="131"/>
  <c r="AA2760" i="131"/>
  <c r="Z2760" i="131"/>
  <c r="Y2760" i="131"/>
  <c r="X2760" i="131"/>
  <c r="W2760" i="131"/>
  <c r="V2760" i="131"/>
  <c r="U2760" i="131"/>
  <c r="T2760" i="131"/>
  <c r="S2760" i="131"/>
  <c r="R2760" i="131"/>
  <c r="Q2760" i="131"/>
  <c r="P2760" i="131"/>
  <c r="O2760" i="131"/>
  <c r="N2760" i="131"/>
  <c r="M2760" i="131"/>
  <c r="L2760" i="131"/>
  <c r="K2760" i="131"/>
  <c r="J2760" i="131"/>
  <c r="I2760" i="131"/>
  <c r="H2760" i="131"/>
  <c r="G2760" i="131"/>
  <c r="F2760" i="131"/>
  <c r="E2760" i="131"/>
  <c r="D2760" i="131"/>
  <c r="C2760" i="131"/>
  <c r="AG2759" i="131"/>
  <c r="AD2759" i="131"/>
  <c r="AC2759" i="131"/>
  <c r="AB2759" i="131"/>
  <c r="AA2759" i="131"/>
  <c r="Z2759" i="131"/>
  <c r="Y2759" i="131"/>
  <c r="X2759" i="131"/>
  <c r="W2759" i="131"/>
  <c r="V2759" i="131"/>
  <c r="U2759" i="131"/>
  <c r="T2759" i="131"/>
  <c r="S2759" i="131"/>
  <c r="R2759" i="131"/>
  <c r="Q2759" i="131"/>
  <c r="P2759" i="131"/>
  <c r="O2759" i="131"/>
  <c r="N2759" i="131"/>
  <c r="M2759" i="131"/>
  <c r="L2759" i="131"/>
  <c r="K2759" i="131"/>
  <c r="J2759" i="131"/>
  <c r="I2759" i="131"/>
  <c r="H2759" i="131"/>
  <c r="G2759" i="131"/>
  <c r="F2759" i="131"/>
  <c r="E2759" i="131"/>
  <c r="D2759" i="131"/>
  <c r="C2759" i="131"/>
  <c r="AD2758" i="131"/>
  <c r="AC2758" i="131"/>
  <c r="AB2758" i="131"/>
  <c r="AA2758" i="131"/>
  <c r="Z2758" i="131"/>
  <c r="Y2758" i="131"/>
  <c r="X2758" i="131"/>
  <c r="W2758" i="131"/>
  <c r="V2758" i="131"/>
  <c r="U2758" i="131"/>
  <c r="T2758" i="131"/>
  <c r="S2758" i="131"/>
  <c r="R2758" i="131"/>
  <c r="Q2758" i="131"/>
  <c r="P2758" i="131"/>
  <c r="O2758" i="131"/>
  <c r="N2758" i="131"/>
  <c r="M2758" i="131"/>
  <c r="L2758" i="131"/>
  <c r="K2758" i="131"/>
  <c r="J2758" i="131"/>
  <c r="I2758" i="131"/>
  <c r="H2758" i="131"/>
  <c r="G2758" i="131"/>
  <c r="F2758" i="131"/>
  <c r="E2758" i="131"/>
  <c r="D2758" i="131"/>
  <c r="C2758" i="131"/>
  <c r="AD2757" i="131"/>
  <c r="AC2757" i="131"/>
  <c r="AB2757" i="131"/>
  <c r="AA2757" i="131"/>
  <c r="Z2757" i="131"/>
  <c r="Y2757" i="131"/>
  <c r="X2757" i="131"/>
  <c r="W2757" i="131"/>
  <c r="V2757" i="131"/>
  <c r="U2757" i="131"/>
  <c r="T2757" i="131"/>
  <c r="S2757" i="131"/>
  <c r="R2757" i="131"/>
  <c r="Q2757" i="131"/>
  <c r="P2757" i="131"/>
  <c r="O2757" i="131"/>
  <c r="N2757" i="131"/>
  <c r="M2757" i="131"/>
  <c r="L2757" i="131"/>
  <c r="K2757" i="131"/>
  <c r="J2757" i="131"/>
  <c r="I2757" i="131"/>
  <c r="H2757" i="131"/>
  <c r="G2757" i="131"/>
  <c r="F2757" i="131"/>
  <c r="E2757" i="131"/>
  <c r="D2757" i="131"/>
  <c r="C2757" i="131"/>
  <c r="AD2756" i="131"/>
  <c r="AC2756" i="131"/>
  <c r="AB2756" i="131"/>
  <c r="AA2756" i="131"/>
  <c r="Z2756" i="131"/>
  <c r="Y2756" i="131"/>
  <c r="X2756" i="131"/>
  <c r="W2756" i="131"/>
  <c r="V2756" i="131"/>
  <c r="U2756" i="131"/>
  <c r="T2756" i="131"/>
  <c r="S2756" i="131"/>
  <c r="R2756" i="131"/>
  <c r="Q2756" i="131"/>
  <c r="P2756" i="131"/>
  <c r="O2756" i="131"/>
  <c r="N2756" i="131"/>
  <c r="M2756" i="131"/>
  <c r="L2756" i="131"/>
  <c r="K2756" i="131"/>
  <c r="J2756" i="131"/>
  <c r="I2756" i="131"/>
  <c r="H2756" i="131"/>
  <c r="G2756" i="131"/>
  <c r="F2756" i="131"/>
  <c r="E2756" i="131"/>
  <c r="D2756" i="131"/>
  <c r="C2756" i="131"/>
  <c r="AD2755" i="131"/>
  <c r="AC2755" i="131"/>
  <c r="AB2755" i="131"/>
  <c r="AA2755" i="131"/>
  <c r="Z2755" i="131"/>
  <c r="Y2755" i="131"/>
  <c r="X2755" i="131"/>
  <c r="W2755" i="131"/>
  <c r="V2755" i="131"/>
  <c r="U2755" i="131"/>
  <c r="T2755" i="131"/>
  <c r="S2755" i="131"/>
  <c r="R2755" i="131"/>
  <c r="Q2755" i="131"/>
  <c r="P2755" i="131"/>
  <c r="O2755" i="131"/>
  <c r="N2755" i="131"/>
  <c r="M2755" i="131"/>
  <c r="L2755" i="131"/>
  <c r="K2755" i="131"/>
  <c r="J2755" i="131"/>
  <c r="I2755" i="131"/>
  <c r="H2755" i="131"/>
  <c r="G2755" i="131"/>
  <c r="F2755" i="131"/>
  <c r="E2755" i="131"/>
  <c r="D2755" i="131"/>
  <c r="C2755" i="131"/>
  <c r="AD2754" i="131"/>
  <c r="AC2754" i="131"/>
  <c r="AB2754" i="131"/>
  <c r="AA2754" i="131"/>
  <c r="Z2754" i="131"/>
  <c r="Y2754" i="131"/>
  <c r="X2754" i="131"/>
  <c r="W2754" i="131"/>
  <c r="V2754" i="131"/>
  <c r="U2754" i="131"/>
  <c r="T2754" i="131"/>
  <c r="S2754" i="131"/>
  <c r="R2754" i="131"/>
  <c r="Q2754" i="131"/>
  <c r="P2754" i="131"/>
  <c r="O2754" i="131"/>
  <c r="N2754" i="131"/>
  <c r="M2754" i="131"/>
  <c r="L2754" i="131"/>
  <c r="K2754" i="131"/>
  <c r="J2754" i="131"/>
  <c r="I2754" i="131"/>
  <c r="H2754" i="131"/>
  <c r="G2754" i="131"/>
  <c r="F2754" i="131"/>
  <c r="E2754" i="131"/>
  <c r="D2754" i="131"/>
  <c r="C2754" i="131"/>
  <c r="AD2753" i="131"/>
  <c r="AC2753" i="131"/>
  <c r="AB2753" i="131"/>
  <c r="AA2753" i="131"/>
  <c r="Z2753" i="131"/>
  <c r="Y2753" i="131"/>
  <c r="X2753" i="131"/>
  <c r="W2753" i="131"/>
  <c r="V2753" i="131"/>
  <c r="U2753" i="131"/>
  <c r="T2753" i="131"/>
  <c r="S2753" i="131"/>
  <c r="R2753" i="131"/>
  <c r="Q2753" i="131"/>
  <c r="P2753" i="131"/>
  <c r="O2753" i="131"/>
  <c r="N2753" i="131"/>
  <c r="M2753" i="131"/>
  <c r="L2753" i="131"/>
  <c r="K2753" i="131"/>
  <c r="J2753" i="131"/>
  <c r="I2753" i="131"/>
  <c r="H2753" i="131"/>
  <c r="G2753" i="131"/>
  <c r="F2753" i="131"/>
  <c r="E2753" i="131"/>
  <c r="D2753" i="131"/>
  <c r="C2753" i="131"/>
  <c r="AD2752" i="131"/>
  <c r="AC2752" i="131"/>
  <c r="AB2752" i="131"/>
  <c r="AA2752" i="131"/>
  <c r="Z2752" i="131"/>
  <c r="Y2752" i="131"/>
  <c r="X2752" i="131"/>
  <c r="W2752" i="131"/>
  <c r="V2752" i="131"/>
  <c r="U2752" i="131"/>
  <c r="T2752" i="131"/>
  <c r="S2752" i="131"/>
  <c r="R2752" i="131"/>
  <c r="Q2752" i="131"/>
  <c r="P2752" i="131"/>
  <c r="O2752" i="131"/>
  <c r="N2752" i="131"/>
  <c r="M2752" i="131"/>
  <c r="L2752" i="131"/>
  <c r="K2752" i="131"/>
  <c r="J2752" i="131"/>
  <c r="I2752" i="131"/>
  <c r="H2752" i="131"/>
  <c r="G2752" i="131"/>
  <c r="F2752" i="131"/>
  <c r="E2752" i="131"/>
  <c r="D2752" i="131"/>
  <c r="C2752" i="131"/>
  <c r="AD2751" i="131"/>
  <c r="AC2751" i="131"/>
  <c r="AB2751" i="131"/>
  <c r="AA2751" i="131"/>
  <c r="Z2751" i="131"/>
  <c r="Y2751" i="131"/>
  <c r="X2751" i="131"/>
  <c r="W2751" i="131"/>
  <c r="V2751" i="131"/>
  <c r="U2751" i="131"/>
  <c r="T2751" i="131"/>
  <c r="S2751" i="131"/>
  <c r="R2751" i="131"/>
  <c r="Q2751" i="131"/>
  <c r="P2751" i="131"/>
  <c r="O2751" i="131"/>
  <c r="N2751" i="131"/>
  <c r="M2751" i="131"/>
  <c r="L2751" i="131"/>
  <c r="K2751" i="131"/>
  <c r="J2751" i="131"/>
  <c r="I2751" i="131"/>
  <c r="H2751" i="131"/>
  <c r="G2751" i="131"/>
  <c r="F2751" i="131"/>
  <c r="E2751" i="131"/>
  <c r="D2751" i="131"/>
  <c r="C2751" i="131"/>
  <c r="AD2750" i="131"/>
  <c r="AC2750" i="131"/>
  <c r="AB2750" i="131"/>
  <c r="AA2750" i="131"/>
  <c r="Z2750" i="131"/>
  <c r="Y2750" i="131"/>
  <c r="X2750" i="131"/>
  <c r="W2750" i="131"/>
  <c r="V2750" i="131"/>
  <c r="U2750" i="131"/>
  <c r="T2750" i="131"/>
  <c r="S2750" i="131"/>
  <c r="R2750" i="131"/>
  <c r="Q2750" i="131"/>
  <c r="P2750" i="131"/>
  <c r="O2750" i="131"/>
  <c r="N2750" i="131"/>
  <c r="M2750" i="131"/>
  <c r="L2750" i="131"/>
  <c r="K2750" i="131"/>
  <c r="J2750" i="131"/>
  <c r="I2750" i="131"/>
  <c r="H2750" i="131"/>
  <c r="G2750" i="131"/>
  <c r="F2750" i="131"/>
  <c r="E2750" i="131"/>
  <c r="D2750" i="131"/>
  <c r="C2750" i="131"/>
  <c r="AD2749" i="131"/>
  <c r="AC2749" i="131"/>
  <c r="AB2749" i="131"/>
  <c r="AA2749" i="131"/>
  <c r="Z2749" i="131"/>
  <c r="Y2749" i="131"/>
  <c r="X2749" i="131"/>
  <c r="W2749" i="131"/>
  <c r="V2749" i="131"/>
  <c r="U2749" i="131"/>
  <c r="T2749" i="131"/>
  <c r="S2749" i="131"/>
  <c r="R2749" i="131"/>
  <c r="Q2749" i="131"/>
  <c r="P2749" i="131"/>
  <c r="O2749" i="131"/>
  <c r="N2749" i="131"/>
  <c r="M2749" i="131"/>
  <c r="L2749" i="131"/>
  <c r="K2749" i="131"/>
  <c r="J2749" i="131"/>
  <c r="I2749" i="131"/>
  <c r="H2749" i="131"/>
  <c r="G2749" i="131"/>
  <c r="F2749" i="131"/>
  <c r="E2749" i="131"/>
  <c r="D2749" i="131"/>
  <c r="C2749" i="131"/>
  <c r="AD2748" i="131"/>
  <c r="AC2748" i="131"/>
  <c r="AB2748" i="131"/>
  <c r="AA2748" i="131"/>
  <c r="Z2748" i="131"/>
  <c r="Y2748" i="131"/>
  <c r="X2748" i="131"/>
  <c r="W2748" i="131"/>
  <c r="V2748" i="131"/>
  <c r="U2748" i="131"/>
  <c r="T2748" i="131"/>
  <c r="S2748" i="131"/>
  <c r="R2748" i="131"/>
  <c r="Q2748" i="131"/>
  <c r="P2748" i="131"/>
  <c r="O2748" i="131"/>
  <c r="N2748" i="131"/>
  <c r="M2748" i="131"/>
  <c r="L2748" i="131"/>
  <c r="K2748" i="131"/>
  <c r="J2748" i="131"/>
  <c r="I2748" i="131"/>
  <c r="H2748" i="131"/>
  <c r="G2748" i="131"/>
  <c r="F2748" i="131"/>
  <c r="E2748" i="131"/>
  <c r="D2748" i="131"/>
  <c r="C2748" i="131"/>
  <c r="AD2747" i="131"/>
  <c r="AC2747" i="131"/>
  <c r="AB2747" i="131"/>
  <c r="AA2747" i="131"/>
  <c r="Z2747" i="131"/>
  <c r="Y2747" i="131"/>
  <c r="X2747" i="131"/>
  <c r="W2747" i="131"/>
  <c r="V2747" i="131"/>
  <c r="U2747" i="131"/>
  <c r="T2747" i="131"/>
  <c r="S2747" i="131"/>
  <c r="R2747" i="131"/>
  <c r="Q2747" i="131"/>
  <c r="P2747" i="131"/>
  <c r="O2747" i="131"/>
  <c r="N2747" i="131"/>
  <c r="M2747" i="131"/>
  <c r="L2747" i="131"/>
  <c r="K2747" i="131"/>
  <c r="J2747" i="131"/>
  <c r="I2747" i="131"/>
  <c r="H2747" i="131"/>
  <c r="G2747" i="131"/>
  <c r="F2747" i="131"/>
  <c r="E2747" i="131"/>
  <c r="D2747" i="131"/>
  <c r="C2747" i="131"/>
  <c r="AD2746" i="131"/>
  <c r="AC2746" i="131"/>
  <c r="AB2746" i="131"/>
  <c r="AA2746" i="131"/>
  <c r="Z2746" i="131"/>
  <c r="Y2746" i="131"/>
  <c r="X2746" i="131"/>
  <c r="W2746" i="131"/>
  <c r="V2746" i="131"/>
  <c r="U2746" i="131"/>
  <c r="T2746" i="131"/>
  <c r="S2746" i="131"/>
  <c r="R2746" i="131"/>
  <c r="Q2746" i="131"/>
  <c r="P2746" i="131"/>
  <c r="O2746" i="131"/>
  <c r="N2746" i="131"/>
  <c r="M2746" i="131"/>
  <c r="L2746" i="131"/>
  <c r="K2746" i="131"/>
  <c r="J2746" i="131"/>
  <c r="I2746" i="131"/>
  <c r="H2746" i="131"/>
  <c r="G2746" i="131"/>
  <c r="F2746" i="131"/>
  <c r="E2746" i="131"/>
  <c r="D2746" i="131"/>
  <c r="C2746" i="131"/>
  <c r="AD2745" i="131"/>
  <c r="AC2745" i="131"/>
  <c r="AB2745" i="131"/>
  <c r="AA2745" i="131"/>
  <c r="Z2745" i="131"/>
  <c r="Y2745" i="131"/>
  <c r="X2745" i="131"/>
  <c r="W2745" i="131"/>
  <c r="V2745" i="131"/>
  <c r="U2745" i="131"/>
  <c r="T2745" i="131"/>
  <c r="S2745" i="131"/>
  <c r="R2745" i="131"/>
  <c r="Q2745" i="131"/>
  <c r="P2745" i="131"/>
  <c r="O2745" i="131"/>
  <c r="N2745" i="131"/>
  <c r="M2745" i="131"/>
  <c r="L2745" i="131"/>
  <c r="K2745" i="131"/>
  <c r="J2745" i="131"/>
  <c r="I2745" i="131"/>
  <c r="H2745" i="131"/>
  <c r="G2745" i="131"/>
  <c r="F2745" i="131"/>
  <c r="E2745" i="131"/>
  <c r="D2745" i="131"/>
  <c r="C2745" i="131"/>
  <c r="AD2744" i="131"/>
  <c r="AC2744" i="131"/>
  <c r="AB2744" i="131"/>
  <c r="AA2744" i="131"/>
  <c r="Z2744" i="131"/>
  <c r="Y2744" i="131"/>
  <c r="X2744" i="131"/>
  <c r="W2744" i="131"/>
  <c r="V2744" i="131"/>
  <c r="U2744" i="131"/>
  <c r="T2744" i="131"/>
  <c r="S2744" i="131"/>
  <c r="R2744" i="131"/>
  <c r="Q2744" i="131"/>
  <c r="P2744" i="131"/>
  <c r="O2744" i="131"/>
  <c r="N2744" i="131"/>
  <c r="M2744" i="131"/>
  <c r="L2744" i="131"/>
  <c r="K2744" i="131"/>
  <c r="J2744" i="131"/>
  <c r="I2744" i="131"/>
  <c r="H2744" i="131"/>
  <c r="G2744" i="131"/>
  <c r="F2744" i="131"/>
  <c r="E2744" i="131"/>
  <c r="D2744" i="131"/>
  <c r="C2744" i="131"/>
  <c r="AD2743" i="131"/>
  <c r="AC2743" i="131"/>
  <c r="AB2743" i="131"/>
  <c r="AA2743" i="131"/>
  <c r="Z2743" i="131"/>
  <c r="Y2743" i="131"/>
  <c r="X2743" i="131"/>
  <c r="W2743" i="131"/>
  <c r="V2743" i="131"/>
  <c r="U2743" i="131"/>
  <c r="T2743" i="131"/>
  <c r="S2743" i="131"/>
  <c r="R2743" i="131"/>
  <c r="Q2743" i="131"/>
  <c r="P2743" i="131"/>
  <c r="O2743" i="131"/>
  <c r="N2743" i="131"/>
  <c r="M2743" i="131"/>
  <c r="L2743" i="131"/>
  <c r="K2743" i="131"/>
  <c r="J2743" i="131"/>
  <c r="I2743" i="131"/>
  <c r="H2743" i="131"/>
  <c r="G2743" i="131"/>
  <c r="F2743" i="131"/>
  <c r="E2743" i="131"/>
  <c r="D2743" i="131"/>
  <c r="C2743" i="131"/>
  <c r="AD2742" i="131"/>
  <c r="AC2742" i="131"/>
  <c r="AB2742" i="131"/>
  <c r="AA2742" i="131"/>
  <c r="Z2742" i="131"/>
  <c r="Y2742" i="131"/>
  <c r="X2742" i="131"/>
  <c r="W2742" i="131"/>
  <c r="V2742" i="131"/>
  <c r="U2742" i="131"/>
  <c r="T2742" i="131"/>
  <c r="S2742" i="131"/>
  <c r="R2742" i="131"/>
  <c r="Q2742" i="131"/>
  <c r="P2742" i="131"/>
  <c r="O2742" i="131"/>
  <c r="N2742" i="131"/>
  <c r="M2742" i="131"/>
  <c r="L2742" i="131"/>
  <c r="K2742" i="131"/>
  <c r="J2742" i="131"/>
  <c r="I2742" i="131"/>
  <c r="H2742" i="131"/>
  <c r="G2742" i="131"/>
  <c r="F2742" i="131"/>
  <c r="E2742" i="131"/>
  <c r="D2742" i="131"/>
  <c r="C2742" i="131"/>
  <c r="AD2739" i="131"/>
  <c r="AC2739" i="131"/>
  <c r="AB2739" i="131"/>
  <c r="AA2739" i="131"/>
  <c r="Z2739" i="131"/>
  <c r="Y2739" i="131"/>
  <c r="X2739" i="131"/>
  <c r="W2739" i="131"/>
  <c r="V2739" i="131"/>
  <c r="U2739" i="131"/>
  <c r="T2739" i="131"/>
  <c r="S2739" i="131"/>
  <c r="R2739" i="131"/>
  <c r="Q2739" i="131"/>
  <c r="P2739" i="131"/>
  <c r="O2739" i="131"/>
  <c r="N2739" i="131"/>
  <c r="M2739" i="131"/>
  <c r="L2739" i="131"/>
  <c r="K2739" i="131"/>
  <c r="J2739" i="131"/>
  <c r="I2739" i="131"/>
  <c r="H2739" i="131"/>
  <c r="G2739" i="131"/>
  <c r="F2739" i="131"/>
  <c r="E2739" i="131"/>
  <c r="D2739" i="131"/>
  <c r="C2739" i="131"/>
  <c r="AG2738" i="131"/>
  <c r="AD2738" i="131"/>
  <c r="AC2738" i="131"/>
  <c r="AB2738" i="131"/>
  <c r="AA2738" i="131"/>
  <c r="Z2738" i="131"/>
  <c r="Y2738" i="131"/>
  <c r="X2738" i="131"/>
  <c r="W2738" i="131"/>
  <c r="V2738" i="131"/>
  <c r="U2738" i="131"/>
  <c r="T2738" i="131"/>
  <c r="S2738" i="131"/>
  <c r="R2738" i="131"/>
  <c r="Q2738" i="131"/>
  <c r="P2738" i="131"/>
  <c r="O2738" i="131"/>
  <c r="N2738" i="131"/>
  <c r="M2738" i="131"/>
  <c r="L2738" i="131"/>
  <c r="K2738" i="131"/>
  <c r="J2738" i="131"/>
  <c r="I2738" i="131"/>
  <c r="H2738" i="131"/>
  <c r="G2738" i="131"/>
  <c r="F2738" i="131"/>
  <c r="E2738" i="131"/>
  <c r="D2738" i="131"/>
  <c r="C2738" i="131"/>
  <c r="AG2737" i="131"/>
  <c r="AD2737" i="131"/>
  <c r="AC2737" i="131"/>
  <c r="AB2737" i="131"/>
  <c r="AA2737" i="131"/>
  <c r="Z2737" i="131"/>
  <c r="Y2737" i="131"/>
  <c r="X2737" i="131"/>
  <c r="W2737" i="131"/>
  <c r="V2737" i="131"/>
  <c r="U2737" i="131"/>
  <c r="T2737" i="131"/>
  <c r="S2737" i="131"/>
  <c r="R2737" i="131"/>
  <c r="Q2737" i="131"/>
  <c r="P2737" i="131"/>
  <c r="O2737" i="131"/>
  <c r="N2737" i="131"/>
  <c r="M2737" i="131"/>
  <c r="L2737" i="131"/>
  <c r="K2737" i="131"/>
  <c r="J2737" i="131"/>
  <c r="I2737" i="131"/>
  <c r="H2737" i="131"/>
  <c r="G2737" i="131"/>
  <c r="F2737" i="131"/>
  <c r="E2737" i="131"/>
  <c r="D2737" i="131"/>
  <c r="C2737" i="131"/>
  <c r="AG2736" i="131"/>
  <c r="AD2736" i="131"/>
  <c r="AC2736" i="131"/>
  <c r="AB2736" i="131"/>
  <c r="AA2736" i="131"/>
  <c r="Z2736" i="131"/>
  <c r="Y2736" i="131"/>
  <c r="X2736" i="131"/>
  <c r="W2736" i="131"/>
  <c r="V2736" i="131"/>
  <c r="U2736" i="131"/>
  <c r="T2736" i="131"/>
  <c r="S2736" i="131"/>
  <c r="R2736" i="131"/>
  <c r="Q2736" i="131"/>
  <c r="P2736" i="131"/>
  <c r="O2736" i="131"/>
  <c r="N2736" i="131"/>
  <c r="M2736" i="131"/>
  <c r="L2736" i="131"/>
  <c r="K2736" i="131"/>
  <c r="J2736" i="131"/>
  <c r="I2736" i="131"/>
  <c r="H2736" i="131"/>
  <c r="G2736" i="131"/>
  <c r="F2736" i="131"/>
  <c r="E2736" i="131"/>
  <c r="D2736" i="131"/>
  <c r="C2736" i="131"/>
  <c r="AG2735" i="131"/>
  <c r="AD2735" i="131"/>
  <c r="AC2735" i="131"/>
  <c r="AB2735" i="131"/>
  <c r="AA2735" i="131"/>
  <c r="Z2735" i="131"/>
  <c r="Y2735" i="131"/>
  <c r="X2735" i="131"/>
  <c r="W2735" i="131"/>
  <c r="V2735" i="131"/>
  <c r="U2735" i="131"/>
  <c r="T2735" i="131"/>
  <c r="S2735" i="131"/>
  <c r="R2735" i="131"/>
  <c r="Q2735" i="131"/>
  <c r="P2735" i="131"/>
  <c r="O2735" i="131"/>
  <c r="N2735" i="131"/>
  <c r="M2735" i="131"/>
  <c r="L2735" i="131"/>
  <c r="K2735" i="131"/>
  <c r="J2735" i="131"/>
  <c r="I2735" i="131"/>
  <c r="H2735" i="131"/>
  <c r="G2735" i="131"/>
  <c r="F2735" i="131"/>
  <c r="E2735" i="131"/>
  <c r="D2735" i="131"/>
  <c r="C2735" i="131"/>
  <c r="AG2734" i="131"/>
  <c r="AD2734" i="131"/>
  <c r="AC2734" i="131"/>
  <c r="AB2734" i="131"/>
  <c r="AA2734" i="131"/>
  <c r="Z2734" i="131"/>
  <c r="Y2734" i="131"/>
  <c r="X2734" i="131"/>
  <c r="W2734" i="131"/>
  <c r="V2734" i="131"/>
  <c r="U2734" i="131"/>
  <c r="T2734" i="131"/>
  <c r="S2734" i="131"/>
  <c r="R2734" i="131"/>
  <c r="Q2734" i="131"/>
  <c r="P2734" i="131"/>
  <c r="O2734" i="131"/>
  <c r="N2734" i="131"/>
  <c r="M2734" i="131"/>
  <c r="L2734" i="131"/>
  <c r="K2734" i="131"/>
  <c r="J2734" i="131"/>
  <c r="I2734" i="131"/>
  <c r="H2734" i="131"/>
  <c r="G2734" i="131"/>
  <c r="F2734" i="131"/>
  <c r="E2734" i="131"/>
  <c r="D2734" i="131"/>
  <c r="C2734" i="131"/>
  <c r="AG2733" i="131"/>
  <c r="AD2733" i="131"/>
  <c r="AC2733" i="131"/>
  <c r="AB2733" i="131"/>
  <c r="AA2733" i="131"/>
  <c r="Z2733" i="131"/>
  <c r="Y2733" i="131"/>
  <c r="X2733" i="131"/>
  <c r="W2733" i="131"/>
  <c r="V2733" i="131"/>
  <c r="U2733" i="131"/>
  <c r="T2733" i="131"/>
  <c r="S2733" i="131"/>
  <c r="R2733" i="131"/>
  <c r="Q2733" i="131"/>
  <c r="P2733" i="131"/>
  <c r="O2733" i="131"/>
  <c r="N2733" i="131"/>
  <c r="M2733" i="131"/>
  <c r="L2733" i="131"/>
  <c r="K2733" i="131"/>
  <c r="J2733" i="131"/>
  <c r="I2733" i="131"/>
  <c r="H2733" i="131"/>
  <c r="G2733" i="131"/>
  <c r="F2733" i="131"/>
  <c r="E2733" i="131"/>
  <c r="D2733" i="131"/>
  <c r="C2733" i="131"/>
  <c r="AG2732" i="131"/>
  <c r="AD2732" i="131"/>
  <c r="AC2732" i="131"/>
  <c r="AB2732" i="131"/>
  <c r="AA2732" i="131"/>
  <c r="Z2732" i="131"/>
  <c r="Y2732" i="131"/>
  <c r="X2732" i="131"/>
  <c r="W2732" i="131"/>
  <c r="V2732" i="131"/>
  <c r="U2732" i="131"/>
  <c r="T2732" i="131"/>
  <c r="S2732" i="131"/>
  <c r="R2732" i="131"/>
  <c r="Q2732" i="131"/>
  <c r="P2732" i="131"/>
  <c r="O2732" i="131"/>
  <c r="N2732" i="131"/>
  <c r="M2732" i="131"/>
  <c r="L2732" i="131"/>
  <c r="K2732" i="131"/>
  <c r="J2732" i="131"/>
  <c r="I2732" i="131"/>
  <c r="H2732" i="131"/>
  <c r="G2732" i="131"/>
  <c r="F2732" i="131"/>
  <c r="E2732" i="131"/>
  <c r="D2732" i="131"/>
  <c r="C2732" i="131"/>
  <c r="AG2731" i="131"/>
  <c r="AD2731" i="131"/>
  <c r="AC2731" i="131"/>
  <c r="AB2731" i="131"/>
  <c r="AA2731" i="131"/>
  <c r="Z2731" i="131"/>
  <c r="Y2731" i="131"/>
  <c r="X2731" i="131"/>
  <c r="W2731" i="131"/>
  <c r="V2731" i="131"/>
  <c r="U2731" i="131"/>
  <c r="T2731" i="131"/>
  <c r="S2731" i="131"/>
  <c r="R2731" i="131"/>
  <c r="Q2731" i="131"/>
  <c r="P2731" i="131"/>
  <c r="O2731" i="131"/>
  <c r="N2731" i="131"/>
  <c r="M2731" i="131"/>
  <c r="L2731" i="131"/>
  <c r="K2731" i="131"/>
  <c r="J2731" i="131"/>
  <c r="I2731" i="131"/>
  <c r="H2731" i="131"/>
  <c r="G2731" i="131"/>
  <c r="F2731" i="131"/>
  <c r="E2731" i="131"/>
  <c r="D2731" i="131"/>
  <c r="C2731" i="131"/>
  <c r="AG2730" i="131"/>
  <c r="AD2730" i="131"/>
  <c r="AC2730" i="131"/>
  <c r="AB2730" i="131"/>
  <c r="AA2730" i="131"/>
  <c r="Z2730" i="131"/>
  <c r="Y2730" i="131"/>
  <c r="X2730" i="131"/>
  <c r="W2730" i="131"/>
  <c r="V2730" i="131"/>
  <c r="U2730" i="131"/>
  <c r="T2730" i="131"/>
  <c r="S2730" i="131"/>
  <c r="R2730" i="131"/>
  <c r="Q2730" i="131"/>
  <c r="P2730" i="131"/>
  <c r="O2730" i="131"/>
  <c r="N2730" i="131"/>
  <c r="M2730" i="131"/>
  <c r="L2730" i="131"/>
  <c r="K2730" i="131"/>
  <c r="J2730" i="131"/>
  <c r="I2730" i="131"/>
  <c r="H2730" i="131"/>
  <c r="G2730" i="131"/>
  <c r="F2730" i="131"/>
  <c r="E2730" i="131"/>
  <c r="D2730" i="131"/>
  <c r="C2730" i="131"/>
  <c r="AG2729" i="131"/>
  <c r="AD2729" i="131"/>
  <c r="AC2729" i="131"/>
  <c r="AB2729" i="131"/>
  <c r="AA2729" i="131"/>
  <c r="Z2729" i="131"/>
  <c r="Y2729" i="131"/>
  <c r="X2729" i="131"/>
  <c r="W2729" i="131"/>
  <c r="V2729" i="131"/>
  <c r="U2729" i="131"/>
  <c r="T2729" i="131"/>
  <c r="S2729" i="131"/>
  <c r="R2729" i="131"/>
  <c r="Q2729" i="131"/>
  <c r="P2729" i="131"/>
  <c r="O2729" i="131"/>
  <c r="N2729" i="131"/>
  <c r="M2729" i="131"/>
  <c r="L2729" i="131"/>
  <c r="K2729" i="131"/>
  <c r="J2729" i="131"/>
  <c r="I2729" i="131"/>
  <c r="H2729" i="131"/>
  <c r="G2729" i="131"/>
  <c r="F2729" i="131"/>
  <c r="E2729" i="131"/>
  <c r="D2729" i="131"/>
  <c r="C2729" i="131"/>
  <c r="AD2728" i="131"/>
  <c r="AC2728" i="131"/>
  <c r="AB2728" i="131"/>
  <c r="AA2728" i="131"/>
  <c r="Z2728" i="131"/>
  <c r="Y2728" i="131"/>
  <c r="X2728" i="131"/>
  <c r="W2728" i="131"/>
  <c r="V2728" i="131"/>
  <c r="U2728" i="131"/>
  <c r="T2728" i="131"/>
  <c r="S2728" i="131"/>
  <c r="R2728" i="131"/>
  <c r="Q2728" i="131"/>
  <c r="P2728" i="131"/>
  <c r="O2728" i="131"/>
  <c r="N2728" i="131"/>
  <c r="M2728" i="131"/>
  <c r="L2728" i="131"/>
  <c r="K2728" i="131"/>
  <c r="J2728" i="131"/>
  <c r="I2728" i="131"/>
  <c r="H2728" i="131"/>
  <c r="G2728" i="131"/>
  <c r="F2728" i="131"/>
  <c r="E2728" i="131"/>
  <c r="D2728" i="131"/>
  <c r="C2728" i="131"/>
  <c r="AD2727" i="131"/>
  <c r="AC2727" i="131"/>
  <c r="AB2727" i="131"/>
  <c r="AA2727" i="131"/>
  <c r="Z2727" i="131"/>
  <c r="Y2727" i="131"/>
  <c r="X2727" i="131"/>
  <c r="W2727" i="131"/>
  <c r="V2727" i="131"/>
  <c r="U2727" i="131"/>
  <c r="T2727" i="131"/>
  <c r="S2727" i="131"/>
  <c r="R2727" i="131"/>
  <c r="Q2727" i="131"/>
  <c r="P2727" i="131"/>
  <c r="O2727" i="131"/>
  <c r="N2727" i="131"/>
  <c r="M2727" i="131"/>
  <c r="L2727" i="131"/>
  <c r="K2727" i="131"/>
  <c r="J2727" i="131"/>
  <c r="I2727" i="131"/>
  <c r="H2727" i="131"/>
  <c r="G2727" i="131"/>
  <c r="F2727" i="131"/>
  <c r="E2727" i="131"/>
  <c r="D2727" i="131"/>
  <c r="C2727" i="131"/>
  <c r="AD2726" i="131"/>
  <c r="AC2726" i="131"/>
  <c r="AB2726" i="131"/>
  <c r="AA2726" i="131"/>
  <c r="Z2726" i="131"/>
  <c r="Y2726" i="131"/>
  <c r="X2726" i="131"/>
  <c r="W2726" i="131"/>
  <c r="V2726" i="131"/>
  <c r="U2726" i="131"/>
  <c r="T2726" i="131"/>
  <c r="S2726" i="131"/>
  <c r="R2726" i="131"/>
  <c r="Q2726" i="131"/>
  <c r="P2726" i="131"/>
  <c r="O2726" i="131"/>
  <c r="N2726" i="131"/>
  <c r="M2726" i="131"/>
  <c r="L2726" i="131"/>
  <c r="K2726" i="131"/>
  <c r="J2726" i="131"/>
  <c r="I2726" i="131"/>
  <c r="H2726" i="131"/>
  <c r="G2726" i="131"/>
  <c r="F2726" i="131"/>
  <c r="E2726" i="131"/>
  <c r="D2726" i="131"/>
  <c r="C2726" i="131"/>
  <c r="AD2725" i="131"/>
  <c r="AC2725" i="131"/>
  <c r="AB2725" i="131"/>
  <c r="AA2725" i="131"/>
  <c r="Z2725" i="131"/>
  <c r="Y2725" i="131"/>
  <c r="X2725" i="131"/>
  <c r="W2725" i="131"/>
  <c r="V2725" i="131"/>
  <c r="U2725" i="131"/>
  <c r="T2725" i="131"/>
  <c r="S2725" i="131"/>
  <c r="R2725" i="131"/>
  <c r="Q2725" i="131"/>
  <c r="P2725" i="131"/>
  <c r="O2725" i="131"/>
  <c r="N2725" i="131"/>
  <c r="M2725" i="131"/>
  <c r="L2725" i="131"/>
  <c r="K2725" i="131"/>
  <c r="J2725" i="131"/>
  <c r="I2725" i="131"/>
  <c r="H2725" i="131"/>
  <c r="G2725" i="131"/>
  <c r="F2725" i="131"/>
  <c r="E2725" i="131"/>
  <c r="D2725" i="131"/>
  <c r="C2725" i="131"/>
  <c r="AD2724" i="131"/>
  <c r="AC2724" i="131"/>
  <c r="AB2724" i="131"/>
  <c r="AA2724" i="131"/>
  <c r="Z2724" i="131"/>
  <c r="Y2724" i="131"/>
  <c r="X2724" i="131"/>
  <c r="W2724" i="131"/>
  <c r="V2724" i="131"/>
  <c r="U2724" i="131"/>
  <c r="T2724" i="131"/>
  <c r="S2724" i="131"/>
  <c r="R2724" i="131"/>
  <c r="Q2724" i="131"/>
  <c r="P2724" i="131"/>
  <c r="O2724" i="131"/>
  <c r="N2724" i="131"/>
  <c r="M2724" i="131"/>
  <c r="L2724" i="131"/>
  <c r="K2724" i="131"/>
  <c r="J2724" i="131"/>
  <c r="I2724" i="131"/>
  <c r="H2724" i="131"/>
  <c r="G2724" i="131"/>
  <c r="F2724" i="131"/>
  <c r="E2724" i="131"/>
  <c r="D2724" i="131"/>
  <c r="C2724" i="131"/>
  <c r="AD2723" i="131"/>
  <c r="AC2723" i="131"/>
  <c r="AB2723" i="131"/>
  <c r="AA2723" i="131"/>
  <c r="Z2723" i="131"/>
  <c r="Y2723" i="131"/>
  <c r="X2723" i="131"/>
  <c r="W2723" i="131"/>
  <c r="V2723" i="131"/>
  <c r="U2723" i="131"/>
  <c r="T2723" i="131"/>
  <c r="S2723" i="131"/>
  <c r="R2723" i="131"/>
  <c r="Q2723" i="131"/>
  <c r="P2723" i="131"/>
  <c r="O2723" i="131"/>
  <c r="N2723" i="131"/>
  <c r="M2723" i="131"/>
  <c r="L2723" i="131"/>
  <c r="K2723" i="131"/>
  <c r="J2723" i="131"/>
  <c r="I2723" i="131"/>
  <c r="H2723" i="131"/>
  <c r="G2723" i="131"/>
  <c r="F2723" i="131"/>
  <c r="E2723" i="131"/>
  <c r="D2723" i="131"/>
  <c r="C2723" i="131"/>
  <c r="AD2722" i="131"/>
  <c r="AC2722" i="131"/>
  <c r="AB2722" i="131"/>
  <c r="AA2722" i="131"/>
  <c r="Z2722" i="131"/>
  <c r="Y2722" i="131"/>
  <c r="X2722" i="131"/>
  <c r="W2722" i="131"/>
  <c r="V2722" i="131"/>
  <c r="U2722" i="131"/>
  <c r="T2722" i="131"/>
  <c r="S2722" i="131"/>
  <c r="R2722" i="131"/>
  <c r="Q2722" i="131"/>
  <c r="P2722" i="131"/>
  <c r="O2722" i="131"/>
  <c r="N2722" i="131"/>
  <c r="M2722" i="131"/>
  <c r="L2722" i="131"/>
  <c r="K2722" i="131"/>
  <c r="J2722" i="131"/>
  <c r="I2722" i="131"/>
  <c r="H2722" i="131"/>
  <c r="G2722" i="131"/>
  <c r="F2722" i="131"/>
  <c r="E2722" i="131"/>
  <c r="D2722" i="131"/>
  <c r="C2722" i="131"/>
  <c r="AD2721" i="131"/>
  <c r="AC2721" i="131"/>
  <c r="AB2721" i="131"/>
  <c r="AA2721" i="131"/>
  <c r="Z2721" i="131"/>
  <c r="Y2721" i="131"/>
  <c r="X2721" i="131"/>
  <c r="W2721" i="131"/>
  <c r="V2721" i="131"/>
  <c r="U2721" i="131"/>
  <c r="T2721" i="131"/>
  <c r="S2721" i="131"/>
  <c r="R2721" i="131"/>
  <c r="Q2721" i="131"/>
  <c r="P2721" i="131"/>
  <c r="O2721" i="131"/>
  <c r="N2721" i="131"/>
  <c r="M2721" i="131"/>
  <c r="L2721" i="131"/>
  <c r="K2721" i="131"/>
  <c r="J2721" i="131"/>
  <c r="I2721" i="131"/>
  <c r="H2721" i="131"/>
  <c r="G2721" i="131"/>
  <c r="F2721" i="131"/>
  <c r="E2721" i="131"/>
  <c r="D2721" i="131"/>
  <c r="C2721" i="131"/>
  <c r="AD2720" i="131"/>
  <c r="AC2720" i="131"/>
  <c r="AB2720" i="131"/>
  <c r="AA2720" i="131"/>
  <c r="Z2720" i="131"/>
  <c r="Y2720" i="131"/>
  <c r="X2720" i="131"/>
  <c r="W2720" i="131"/>
  <c r="V2720" i="131"/>
  <c r="U2720" i="131"/>
  <c r="T2720" i="131"/>
  <c r="S2720" i="131"/>
  <c r="R2720" i="131"/>
  <c r="Q2720" i="131"/>
  <c r="P2720" i="131"/>
  <c r="O2720" i="131"/>
  <c r="N2720" i="131"/>
  <c r="M2720" i="131"/>
  <c r="L2720" i="131"/>
  <c r="K2720" i="131"/>
  <c r="J2720" i="131"/>
  <c r="I2720" i="131"/>
  <c r="H2720" i="131"/>
  <c r="G2720" i="131"/>
  <c r="F2720" i="131"/>
  <c r="E2720" i="131"/>
  <c r="D2720" i="131"/>
  <c r="C2720" i="131"/>
  <c r="AD2719" i="131"/>
  <c r="AC2719" i="131"/>
  <c r="AB2719" i="131"/>
  <c r="AA2719" i="131"/>
  <c r="Z2719" i="131"/>
  <c r="Y2719" i="131"/>
  <c r="X2719" i="131"/>
  <c r="W2719" i="131"/>
  <c r="V2719" i="131"/>
  <c r="U2719" i="131"/>
  <c r="T2719" i="131"/>
  <c r="S2719" i="131"/>
  <c r="R2719" i="131"/>
  <c r="Q2719" i="131"/>
  <c r="P2719" i="131"/>
  <c r="O2719" i="131"/>
  <c r="N2719" i="131"/>
  <c r="M2719" i="131"/>
  <c r="L2719" i="131"/>
  <c r="K2719" i="131"/>
  <c r="J2719" i="131"/>
  <c r="I2719" i="131"/>
  <c r="H2719" i="131"/>
  <c r="G2719" i="131"/>
  <c r="F2719" i="131"/>
  <c r="E2719" i="131"/>
  <c r="D2719" i="131"/>
  <c r="C2719" i="131"/>
  <c r="AD2718" i="131"/>
  <c r="AC2718" i="131"/>
  <c r="AB2718" i="131"/>
  <c r="AA2718" i="131"/>
  <c r="Z2718" i="131"/>
  <c r="Y2718" i="131"/>
  <c r="X2718" i="131"/>
  <c r="W2718" i="131"/>
  <c r="V2718" i="131"/>
  <c r="U2718" i="131"/>
  <c r="T2718" i="131"/>
  <c r="S2718" i="131"/>
  <c r="R2718" i="131"/>
  <c r="Q2718" i="131"/>
  <c r="P2718" i="131"/>
  <c r="O2718" i="131"/>
  <c r="N2718" i="131"/>
  <c r="M2718" i="131"/>
  <c r="L2718" i="131"/>
  <c r="K2718" i="131"/>
  <c r="J2718" i="131"/>
  <c r="I2718" i="131"/>
  <c r="H2718" i="131"/>
  <c r="G2718" i="131"/>
  <c r="F2718" i="131"/>
  <c r="E2718" i="131"/>
  <c r="D2718" i="131"/>
  <c r="C2718" i="131"/>
  <c r="AD2717" i="131"/>
  <c r="AC2717" i="131"/>
  <c r="AB2717" i="131"/>
  <c r="AA2717" i="131"/>
  <c r="Z2717" i="131"/>
  <c r="Y2717" i="131"/>
  <c r="X2717" i="131"/>
  <c r="W2717" i="131"/>
  <c r="V2717" i="131"/>
  <c r="U2717" i="131"/>
  <c r="T2717" i="131"/>
  <c r="S2717" i="131"/>
  <c r="R2717" i="131"/>
  <c r="Q2717" i="131"/>
  <c r="P2717" i="131"/>
  <c r="O2717" i="131"/>
  <c r="N2717" i="131"/>
  <c r="M2717" i="131"/>
  <c r="L2717" i="131"/>
  <c r="K2717" i="131"/>
  <c r="J2717" i="131"/>
  <c r="I2717" i="131"/>
  <c r="H2717" i="131"/>
  <c r="G2717" i="131"/>
  <c r="F2717" i="131"/>
  <c r="E2717" i="131"/>
  <c r="D2717" i="131"/>
  <c r="C2717" i="131"/>
  <c r="AD2716" i="131"/>
  <c r="AC2716" i="131"/>
  <c r="AB2716" i="131"/>
  <c r="AA2716" i="131"/>
  <c r="Z2716" i="131"/>
  <c r="Y2716" i="131"/>
  <c r="X2716" i="131"/>
  <c r="W2716" i="131"/>
  <c r="V2716" i="131"/>
  <c r="U2716" i="131"/>
  <c r="T2716" i="131"/>
  <c r="S2716" i="131"/>
  <c r="R2716" i="131"/>
  <c r="Q2716" i="131"/>
  <c r="P2716" i="131"/>
  <c r="O2716" i="131"/>
  <c r="N2716" i="131"/>
  <c r="M2716" i="131"/>
  <c r="L2716" i="131"/>
  <c r="K2716" i="131"/>
  <c r="J2716" i="131"/>
  <c r="I2716" i="131"/>
  <c r="H2716" i="131"/>
  <c r="G2716" i="131"/>
  <c r="F2716" i="131"/>
  <c r="E2716" i="131"/>
  <c r="D2716" i="131"/>
  <c r="C2716" i="131"/>
  <c r="AD2715" i="131"/>
  <c r="AC2715" i="131"/>
  <c r="AB2715" i="131"/>
  <c r="AA2715" i="131"/>
  <c r="Z2715" i="131"/>
  <c r="Y2715" i="131"/>
  <c r="X2715" i="131"/>
  <c r="W2715" i="131"/>
  <c r="V2715" i="131"/>
  <c r="U2715" i="131"/>
  <c r="T2715" i="131"/>
  <c r="S2715" i="131"/>
  <c r="R2715" i="131"/>
  <c r="Q2715" i="131"/>
  <c r="P2715" i="131"/>
  <c r="O2715" i="131"/>
  <c r="N2715" i="131"/>
  <c r="M2715" i="131"/>
  <c r="L2715" i="131"/>
  <c r="K2715" i="131"/>
  <c r="J2715" i="131"/>
  <c r="I2715" i="131"/>
  <c r="H2715" i="131"/>
  <c r="G2715" i="131"/>
  <c r="F2715" i="131"/>
  <c r="E2715" i="131"/>
  <c r="D2715" i="131"/>
  <c r="C2715" i="131"/>
  <c r="AD2714" i="131"/>
  <c r="AC2714" i="131"/>
  <c r="AB2714" i="131"/>
  <c r="AA2714" i="131"/>
  <c r="Z2714" i="131"/>
  <c r="Y2714" i="131"/>
  <c r="X2714" i="131"/>
  <c r="W2714" i="131"/>
  <c r="V2714" i="131"/>
  <c r="U2714" i="131"/>
  <c r="T2714" i="131"/>
  <c r="S2714" i="131"/>
  <c r="R2714" i="131"/>
  <c r="Q2714" i="131"/>
  <c r="P2714" i="131"/>
  <c r="O2714" i="131"/>
  <c r="N2714" i="131"/>
  <c r="M2714" i="131"/>
  <c r="L2714" i="131"/>
  <c r="K2714" i="131"/>
  <c r="J2714" i="131"/>
  <c r="I2714" i="131"/>
  <c r="H2714" i="131"/>
  <c r="G2714" i="131"/>
  <c r="F2714" i="131"/>
  <c r="E2714" i="131"/>
  <c r="D2714" i="131"/>
  <c r="C2714" i="131"/>
  <c r="AD2713" i="131"/>
  <c r="AC2713" i="131"/>
  <c r="AB2713" i="131"/>
  <c r="AA2713" i="131"/>
  <c r="Z2713" i="131"/>
  <c r="Y2713" i="131"/>
  <c r="X2713" i="131"/>
  <c r="W2713" i="131"/>
  <c r="V2713" i="131"/>
  <c r="U2713" i="131"/>
  <c r="T2713" i="131"/>
  <c r="S2713" i="131"/>
  <c r="R2713" i="131"/>
  <c r="Q2713" i="131"/>
  <c r="P2713" i="131"/>
  <c r="O2713" i="131"/>
  <c r="N2713" i="131"/>
  <c r="M2713" i="131"/>
  <c r="L2713" i="131"/>
  <c r="K2713" i="131"/>
  <c r="J2713" i="131"/>
  <c r="I2713" i="131"/>
  <c r="H2713" i="131"/>
  <c r="G2713" i="131"/>
  <c r="F2713" i="131"/>
  <c r="E2713" i="131"/>
  <c r="D2713" i="131"/>
  <c r="C2713" i="131"/>
  <c r="AD2712" i="131"/>
  <c r="AC2712" i="131"/>
  <c r="AB2712" i="131"/>
  <c r="AA2712" i="131"/>
  <c r="Z2712" i="131"/>
  <c r="Y2712" i="131"/>
  <c r="X2712" i="131"/>
  <c r="W2712" i="131"/>
  <c r="V2712" i="131"/>
  <c r="U2712" i="131"/>
  <c r="T2712" i="131"/>
  <c r="S2712" i="131"/>
  <c r="R2712" i="131"/>
  <c r="Q2712" i="131"/>
  <c r="P2712" i="131"/>
  <c r="O2712" i="131"/>
  <c r="N2712" i="131"/>
  <c r="M2712" i="131"/>
  <c r="L2712" i="131"/>
  <c r="K2712" i="131"/>
  <c r="J2712" i="131"/>
  <c r="I2712" i="131"/>
  <c r="H2712" i="131"/>
  <c r="G2712" i="131"/>
  <c r="F2712" i="131"/>
  <c r="E2712" i="131"/>
  <c r="D2712" i="131"/>
  <c r="C2712" i="131"/>
  <c r="AD2709" i="131"/>
  <c r="AC2709" i="131"/>
  <c r="AB2709" i="131"/>
  <c r="AA2709" i="131"/>
  <c r="Z2709" i="131"/>
  <c r="Y2709" i="131"/>
  <c r="X2709" i="131"/>
  <c r="W2709" i="131"/>
  <c r="V2709" i="131"/>
  <c r="U2709" i="131"/>
  <c r="T2709" i="131"/>
  <c r="S2709" i="131"/>
  <c r="R2709" i="131"/>
  <c r="Q2709" i="131"/>
  <c r="P2709" i="131"/>
  <c r="O2709" i="131"/>
  <c r="N2709" i="131"/>
  <c r="M2709" i="131"/>
  <c r="L2709" i="131"/>
  <c r="K2709" i="131"/>
  <c r="J2709" i="131"/>
  <c r="I2709" i="131"/>
  <c r="H2709" i="131"/>
  <c r="G2709" i="131"/>
  <c r="F2709" i="131"/>
  <c r="E2709" i="131"/>
  <c r="D2709" i="131"/>
  <c r="C2709" i="131"/>
  <c r="AG2708" i="131"/>
  <c r="AD2708" i="131"/>
  <c r="AC2708" i="131"/>
  <c r="AB2708" i="131"/>
  <c r="AA2708" i="131"/>
  <c r="Z2708" i="131"/>
  <c r="Y2708" i="131"/>
  <c r="X2708" i="131"/>
  <c r="W2708" i="131"/>
  <c r="V2708" i="131"/>
  <c r="U2708" i="131"/>
  <c r="T2708" i="131"/>
  <c r="S2708" i="131"/>
  <c r="R2708" i="131"/>
  <c r="Q2708" i="131"/>
  <c r="P2708" i="131"/>
  <c r="O2708" i="131"/>
  <c r="N2708" i="131"/>
  <c r="M2708" i="131"/>
  <c r="L2708" i="131"/>
  <c r="K2708" i="131"/>
  <c r="J2708" i="131"/>
  <c r="I2708" i="131"/>
  <c r="H2708" i="131"/>
  <c r="G2708" i="131"/>
  <c r="F2708" i="131"/>
  <c r="E2708" i="131"/>
  <c r="D2708" i="131"/>
  <c r="C2708" i="131"/>
  <c r="AG2707" i="131"/>
  <c r="AD2707" i="131"/>
  <c r="AC2707" i="131"/>
  <c r="AB2707" i="131"/>
  <c r="AA2707" i="131"/>
  <c r="Z2707" i="131"/>
  <c r="Y2707" i="131"/>
  <c r="X2707" i="131"/>
  <c r="W2707" i="131"/>
  <c r="V2707" i="131"/>
  <c r="U2707" i="131"/>
  <c r="T2707" i="131"/>
  <c r="S2707" i="131"/>
  <c r="R2707" i="131"/>
  <c r="Q2707" i="131"/>
  <c r="P2707" i="131"/>
  <c r="O2707" i="131"/>
  <c r="N2707" i="131"/>
  <c r="M2707" i="131"/>
  <c r="L2707" i="131"/>
  <c r="K2707" i="131"/>
  <c r="J2707" i="131"/>
  <c r="I2707" i="131"/>
  <c r="H2707" i="131"/>
  <c r="G2707" i="131"/>
  <c r="F2707" i="131"/>
  <c r="E2707" i="131"/>
  <c r="D2707" i="131"/>
  <c r="C2707" i="131"/>
  <c r="AG2706" i="131"/>
  <c r="AD2706" i="131"/>
  <c r="AC2706" i="131"/>
  <c r="AB2706" i="131"/>
  <c r="AA2706" i="131"/>
  <c r="Z2706" i="131"/>
  <c r="Y2706" i="131"/>
  <c r="X2706" i="131"/>
  <c r="W2706" i="131"/>
  <c r="V2706" i="131"/>
  <c r="U2706" i="131"/>
  <c r="T2706" i="131"/>
  <c r="S2706" i="131"/>
  <c r="R2706" i="131"/>
  <c r="Q2706" i="131"/>
  <c r="P2706" i="131"/>
  <c r="O2706" i="131"/>
  <c r="N2706" i="131"/>
  <c r="M2706" i="131"/>
  <c r="L2706" i="131"/>
  <c r="K2706" i="131"/>
  <c r="J2706" i="131"/>
  <c r="I2706" i="131"/>
  <c r="H2706" i="131"/>
  <c r="G2706" i="131"/>
  <c r="F2706" i="131"/>
  <c r="E2706" i="131"/>
  <c r="D2706" i="131"/>
  <c r="C2706" i="131"/>
  <c r="AG2705" i="131"/>
  <c r="AD2705" i="131"/>
  <c r="AC2705" i="131"/>
  <c r="AB2705" i="131"/>
  <c r="AA2705" i="131"/>
  <c r="Z2705" i="131"/>
  <c r="Y2705" i="131"/>
  <c r="X2705" i="131"/>
  <c r="W2705" i="131"/>
  <c r="V2705" i="131"/>
  <c r="U2705" i="131"/>
  <c r="T2705" i="131"/>
  <c r="S2705" i="131"/>
  <c r="R2705" i="131"/>
  <c r="Q2705" i="131"/>
  <c r="P2705" i="131"/>
  <c r="O2705" i="131"/>
  <c r="N2705" i="131"/>
  <c r="M2705" i="131"/>
  <c r="L2705" i="131"/>
  <c r="K2705" i="131"/>
  <c r="J2705" i="131"/>
  <c r="I2705" i="131"/>
  <c r="H2705" i="131"/>
  <c r="G2705" i="131"/>
  <c r="F2705" i="131"/>
  <c r="E2705" i="131"/>
  <c r="D2705" i="131"/>
  <c r="C2705" i="131"/>
  <c r="AG2704" i="131"/>
  <c r="AD2704" i="131"/>
  <c r="AC2704" i="131"/>
  <c r="AB2704" i="131"/>
  <c r="AA2704" i="131"/>
  <c r="Z2704" i="131"/>
  <c r="Y2704" i="131"/>
  <c r="X2704" i="131"/>
  <c r="W2704" i="131"/>
  <c r="V2704" i="131"/>
  <c r="U2704" i="131"/>
  <c r="T2704" i="131"/>
  <c r="S2704" i="131"/>
  <c r="R2704" i="131"/>
  <c r="Q2704" i="131"/>
  <c r="P2704" i="131"/>
  <c r="O2704" i="131"/>
  <c r="N2704" i="131"/>
  <c r="M2704" i="131"/>
  <c r="L2704" i="131"/>
  <c r="K2704" i="131"/>
  <c r="J2704" i="131"/>
  <c r="I2704" i="131"/>
  <c r="H2704" i="131"/>
  <c r="G2704" i="131"/>
  <c r="F2704" i="131"/>
  <c r="E2704" i="131"/>
  <c r="D2704" i="131"/>
  <c r="C2704" i="131"/>
  <c r="AG2703" i="131"/>
  <c r="AD2703" i="131"/>
  <c r="AC2703" i="131"/>
  <c r="AB2703" i="131"/>
  <c r="AA2703" i="131"/>
  <c r="Z2703" i="131"/>
  <c r="Y2703" i="131"/>
  <c r="X2703" i="131"/>
  <c r="W2703" i="131"/>
  <c r="V2703" i="131"/>
  <c r="U2703" i="131"/>
  <c r="T2703" i="131"/>
  <c r="S2703" i="131"/>
  <c r="R2703" i="131"/>
  <c r="Q2703" i="131"/>
  <c r="P2703" i="131"/>
  <c r="O2703" i="131"/>
  <c r="N2703" i="131"/>
  <c r="M2703" i="131"/>
  <c r="L2703" i="131"/>
  <c r="K2703" i="131"/>
  <c r="J2703" i="131"/>
  <c r="I2703" i="131"/>
  <c r="H2703" i="131"/>
  <c r="G2703" i="131"/>
  <c r="F2703" i="131"/>
  <c r="E2703" i="131"/>
  <c r="D2703" i="131"/>
  <c r="C2703" i="131"/>
  <c r="AG2702" i="131"/>
  <c r="AD2702" i="131"/>
  <c r="AC2702" i="131"/>
  <c r="AB2702" i="131"/>
  <c r="AA2702" i="131"/>
  <c r="Z2702" i="131"/>
  <c r="Y2702" i="131"/>
  <c r="X2702" i="131"/>
  <c r="W2702" i="131"/>
  <c r="V2702" i="131"/>
  <c r="U2702" i="131"/>
  <c r="T2702" i="131"/>
  <c r="S2702" i="131"/>
  <c r="R2702" i="131"/>
  <c r="Q2702" i="131"/>
  <c r="P2702" i="131"/>
  <c r="O2702" i="131"/>
  <c r="N2702" i="131"/>
  <c r="M2702" i="131"/>
  <c r="L2702" i="131"/>
  <c r="K2702" i="131"/>
  <c r="J2702" i="131"/>
  <c r="I2702" i="131"/>
  <c r="H2702" i="131"/>
  <c r="G2702" i="131"/>
  <c r="F2702" i="131"/>
  <c r="E2702" i="131"/>
  <c r="D2702" i="131"/>
  <c r="C2702" i="131"/>
  <c r="AG2701" i="131"/>
  <c r="AD2701" i="131"/>
  <c r="AC2701" i="131"/>
  <c r="AB2701" i="131"/>
  <c r="AA2701" i="131"/>
  <c r="Z2701" i="131"/>
  <c r="Y2701" i="131"/>
  <c r="X2701" i="131"/>
  <c r="W2701" i="131"/>
  <c r="V2701" i="131"/>
  <c r="U2701" i="131"/>
  <c r="T2701" i="131"/>
  <c r="S2701" i="131"/>
  <c r="R2701" i="131"/>
  <c r="Q2701" i="131"/>
  <c r="P2701" i="131"/>
  <c r="O2701" i="131"/>
  <c r="N2701" i="131"/>
  <c r="M2701" i="131"/>
  <c r="L2701" i="131"/>
  <c r="K2701" i="131"/>
  <c r="J2701" i="131"/>
  <c r="I2701" i="131"/>
  <c r="H2701" i="131"/>
  <c r="G2701" i="131"/>
  <c r="F2701" i="131"/>
  <c r="E2701" i="131"/>
  <c r="D2701" i="131"/>
  <c r="C2701" i="131"/>
  <c r="AG2700" i="131"/>
  <c r="AD2700" i="131"/>
  <c r="AC2700" i="131"/>
  <c r="AB2700" i="131"/>
  <c r="AA2700" i="131"/>
  <c r="Z2700" i="131"/>
  <c r="Y2700" i="131"/>
  <c r="X2700" i="131"/>
  <c r="W2700" i="131"/>
  <c r="V2700" i="131"/>
  <c r="U2700" i="131"/>
  <c r="T2700" i="131"/>
  <c r="S2700" i="131"/>
  <c r="R2700" i="131"/>
  <c r="Q2700" i="131"/>
  <c r="P2700" i="131"/>
  <c r="O2700" i="131"/>
  <c r="N2700" i="131"/>
  <c r="M2700" i="131"/>
  <c r="L2700" i="131"/>
  <c r="K2700" i="131"/>
  <c r="J2700" i="131"/>
  <c r="I2700" i="131"/>
  <c r="H2700" i="131"/>
  <c r="G2700" i="131"/>
  <c r="F2700" i="131"/>
  <c r="E2700" i="131"/>
  <c r="D2700" i="131"/>
  <c r="C2700" i="131"/>
  <c r="AG2699" i="131"/>
  <c r="AD2699" i="131"/>
  <c r="AC2699" i="131"/>
  <c r="AB2699" i="131"/>
  <c r="AA2699" i="131"/>
  <c r="Z2699" i="131"/>
  <c r="Y2699" i="131"/>
  <c r="X2699" i="131"/>
  <c r="W2699" i="131"/>
  <c r="V2699" i="131"/>
  <c r="U2699" i="131"/>
  <c r="T2699" i="131"/>
  <c r="S2699" i="131"/>
  <c r="R2699" i="131"/>
  <c r="Q2699" i="131"/>
  <c r="P2699" i="131"/>
  <c r="O2699" i="131"/>
  <c r="N2699" i="131"/>
  <c r="M2699" i="131"/>
  <c r="L2699" i="131"/>
  <c r="K2699" i="131"/>
  <c r="J2699" i="131"/>
  <c r="I2699" i="131"/>
  <c r="H2699" i="131"/>
  <c r="G2699" i="131"/>
  <c r="F2699" i="131"/>
  <c r="E2699" i="131"/>
  <c r="D2699" i="131"/>
  <c r="C2699" i="131"/>
  <c r="AD2698" i="131"/>
  <c r="AC2698" i="131"/>
  <c r="AB2698" i="131"/>
  <c r="AA2698" i="131"/>
  <c r="Z2698" i="131"/>
  <c r="Y2698" i="131"/>
  <c r="X2698" i="131"/>
  <c r="W2698" i="131"/>
  <c r="V2698" i="131"/>
  <c r="U2698" i="131"/>
  <c r="T2698" i="131"/>
  <c r="S2698" i="131"/>
  <c r="R2698" i="131"/>
  <c r="Q2698" i="131"/>
  <c r="P2698" i="131"/>
  <c r="O2698" i="131"/>
  <c r="N2698" i="131"/>
  <c r="M2698" i="131"/>
  <c r="L2698" i="131"/>
  <c r="K2698" i="131"/>
  <c r="J2698" i="131"/>
  <c r="I2698" i="131"/>
  <c r="H2698" i="131"/>
  <c r="G2698" i="131"/>
  <c r="F2698" i="131"/>
  <c r="E2698" i="131"/>
  <c r="D2698" i="131"/>
  <c r="C2698" i="131"/>
  <c r="AD2697" i="131"/>
  <c r="AC2697" i="131"/>
  <c r="AB2697" i="131"/>
  <c r="AA2697" i="131"/>
  <c r="Z2697" i="131"/>
  <c r="Y2697" i="131"/>
  <c r="X2697" i="131"/>
  <c r="W2697" i="131"/>
  <c r="V2697" i="131"/>
  <c r="U2697" i="131"/>
  <c r="T2697" i="131"/>
  <c r="S2697" i="131"/>
  <c r="R2697" i="131"/>
  <c r="Q2697" i="131"/>
  <c r="P2697" i="131"/>
  <c r="O2697" i="131"/>
  <c r="N2697" i="131"/>
  <c r="M2697" i="131"/>
  <c r="L2697" i="131"/>
  <c r="K2697" i="131"/>
  <c r="J2697" i="131"/>
  <c r="I2697" i="131"/>
  <c r="H2697" i="131"/>
  <c r="G2697" i="131"/>
  <c r="F2697" i="131"/>
  <c r="E2697" i="131"/>
  <c r="D2697" i="131"/>
  <c r="C2697" i="131"/>
  <c r="AD2696" i="131"/>
  <c r="AC2696" i="131"/>
  <c r="AB2696" i="131"/>
  <c r="AA2696" i="131"/>
  <c r="Z2696" i="131"/>
  <c r="Y2696" i="131"/>
  <c r="X2696" i="131"/>
  <c r="W2696" i="131"/>
  <c r="V2696" i="131"/>
  <c r="U2696" i="131"/>
  <c r="T2696" i="131"/>
  <c r="S2696" i="131"/>
  <c r="R2696" i="131"/>
  <c r="Q2696" i="131"/>
  <c r="P2696" i="131"/>
  <c r="O2696" i="131"/>
  <c r="N2696" i="131"/>
  <c r="M2696" i="131"/>
  <c r="L2696" i="131"/>
  <c r="K2696" i="131"/>
  <c r="J2696" i="131"/>
  <c r="I2696" i="131"/>
  <c r="H2696" i="131"/>
  <c r="G2696" i="131"/>
  <c r="F2696" i="131"/>
  <c r="E2696" i="131"/>
  <c r="D2696" i="131"/>
  <c r="C2696" i="131"/>
  <c r="AD2695" i="131"/>
  <c r="AC2695" i="131"/>
  <c r="AB2695" i="131"/>
  <c r="AA2695" i="131"/>
  <c r="Z2695" i="131"/>
  <c r="Y2695" i="131"/>
  <c r="X2695" i="131"/>
  <c r="W2695" i="131"/>
  <c r="V2695" i="131"/>
  <c r="U2695" i="131"/>
  <c r="T2695" i="131"/>
  <c r="S2695" i="131"/>
  <c r="R2695" i="131"/>
  <c r="Q2695" i="131"/>
  <c r="P2695" i="131"/>
  <c r="O2695" i="131"/>
  <c r="N2695" i="131"/>
  <c r="M2695" i="131"/>
  <c r="L2695" i="131"/>
  <c r="K2695" i="131"/>
  <c r="J2695" i="131"/>
  <c r="I2695" i="131"/>
  <c r="H2695" i="131"/>
  <c r="G2695" i="131"/>
  <c r="F2695" i="131"/>
  <c r="E2695" i="131"/>
  <c r="D2695" i="131"/>
  <c r="C2695" i="131"/>
  <c r="AD2694" i="131"/>
  <c r="AC2694" i="131"/>
  <c r="AB2694" i="131"/>
  <c r="AA2694" i="131"/>
  <c r="Z2694" i="131"/>
  <c r="Y2694" i="131"/>
  <c r="X2694" i="131"/>
  <c r="W2694" i="131"/>
  <c r="V2694" i="131"/>
  <c r="U2694" i="131"/>
  <c r="T2694" i="131"/>
  <c r="S2694" i="131"/>
  <c r="R2694" i="131"/>
  <c r="Q2694" i="131"/>
  <c r="P2694" i="131"/>
  <c r="O2694" i="131"/>
  <c r="N2694" i="131"/>
  <c r="M2694" i="131"/>
  <c r="L2694" i="131"/>
  <c r="K2694" i="131"/>
  <c r="J2694" i="131"/>
  <c r="I2694" i="131"/>
  <c r="H2694" i="131"/>
  <c r="G2694" i="131"/>
  <c r="F2694" i="131"/>
  <c r="E2694" i="131"/>
  <c r="D2694" i="131"/>
  <c r="C2694" i="131"/>
  <c r="AD2693" i="131"/>
  <c r="AC2693" i="131"/>
  <c r="AB2693" i="131"/>
  <c r="AA2693" i="131"/>
  <c r="Z2693" i="131"/>
  <c r="Y2693" i="131"/>
  <c r="X2693" i="131"/>
  <c r="W2693" i="131"/>
  <c r="V2693" i="131"/>
  <c r="U2693" i="131"/>
  <c r="T2693" i="131"/>
  <c r="S2693" i="131"/>
  <c r="R2693" i="131"/>
  <c r="Q2693" i="131"/>
  <c r="P2693" i="131"/>
  <c r="O2693" i="131"/>
  <c r="N2693" i="131"/>
  <c r="M2693" i="131"/>
  <c r="L2693" i="131"/>
  <c r="K2693" i="131"/>
  <c r="J2693" i="131"/>
  <c r="I2693" i="131"/>
  <c r="H2693" i="131"/>
  <c r="G2693" i="131"/>
  <c r="F2693" i="131"/>
  <c r="E2693" i="131"/>
  <c r="D2693" i="131"/>
  <c r="C2693" i="131"/>
  <c r="AD2692" i="131"/>
  <c r="AC2692" i="131"/>
  <c r="AB2692" i="131"/>
  <c r="AA2692" i="131"/>
  <c r="Z2692" i="131"/>
  <c r="Y2692" i="131"/>
  <c r="X2692" i="131"/>
  <c r="W2692" i="131"/>
  <c r="V2692" i="131"/>
  <c r="U2692" i="131"/>
  <c r="T2692" i="131"/>
  <c r="S2692" i="131"/>
  <c r="R2692" i="131"/>
  <c r="Q2692" i="131"/>
  <c r="P2692" i="131"/>
  <c r="O2692" i="131"/>
  <c r="N2692" i="131"/>
  <c r="M2692" i="131"/>
  <c r="L2692" i="131"/>
  <c r="K2692" i="131"/>
  <c r="J2692" i="131"/>
  <c r="I2692" i="131"/>
  <c r="H2692" i="131"/>
  <c r="G2692" i="131"/>
  <c r="F2692" i="131"/>
  <c r="E2692" i="131"/>
  <c r="D2692" i="131"/>
  <c r="C2692" i="131"/>
  <c r="AD2691" i="131"/>
  <c r="AC2691" i="131"/>
  <c r="AB2691" i="131"/>
  <c r="AA2691" i="131"/>
  <c r="Z2691" i="131"/>
  <c r="Y2691" i="131"/>
  <c r="X2691" i="131"/>
  <c r="W2691" i="131"/>
  <c r="V2691" i="131"/>
  <c r="U2691" i="131"/>
  <c r="T2691" i="131"/>
  <c r="S2691" i="131"/>
  <c r="R2691" i="131"/>
  <c r="Q2691" i="131"/>
  <c r="P2691" i="131"/>
  <c r="O2691" i="131"/>
  <c r="N2691" i="131"/>
  <c r="M2691" i="131"/>
  <c r="L2691" i="131"/>
  <c r="K2691" i="131"/>
  <c r="J2691" i="131"/>
  <c r="I2691" i="131"/>
  <c r="H2691" i="131"/>
  <c r="G2691" i="131"/>
  <c r="F2691" i="131"/>
  <c r="E2691" i="131"/>
  <c r="D2691" i="131"/>
  <c r="C2691" i="131"/>
  <c r="AD2690" i="131"/>
  <c r="AC2690" i="131"/>
  <c r="AB2690" i="131"/>
  <c r="AA2690" i="131"/>
  <c r="Z2690" i="131"/>
  <c r="Y2690" i="131"/>
  <c r="X2690" i="131"/>
  <c r="W2690" i="131"/>
  <c r="V2690" i="131"/>
  <c r="U2690" i="131"/>
  <c r="T2690" i="131"/>
  <c r="S2690" i="131"/>
  <c r="R2690" i="131"/>
  <c r="Q2690" i="131"/>
  <c r="P2690" i="131"/>
  <c r="O2690" i="131"/>
  <c r="N2690" i="131"/>
  <c r="M2690" i="131"/>
  <c r="L2690" i="131"/>
  <c r="K2690" i="131"/>
  <c r="J2690" i="131"/>
  <c r="I2690" i="131"/>
  <c r="H2690" i="131"/>
  <c r="G2690" i="131"/>
  <c r="F2690" i="131"/>
  <c r="E2690" i="131"/>
  <c r="D2690" i="131"/>
  <c r="C2690" i="131"/>
  <c r="AD2689" i="131"/>
  <c r="AC2689" i="131"/>
  <c r="AB2689" i="131"/>
  <c r="AA2689" i="131"/>
  <c r="Z2689" i="131"/>
  <c r="Y2689" i="131"/>
  <c r="X2689" i="131"/>
  <c r="W2689" i="131"/>
  <c r="V2689" i="131"/>
  <c r="U2689" i="131"/>
  <c r="T2689" i="131"/>
  <c r="S2689" i="131"/>
  <c r="R2689" i="131"/>
  <c r="Q2689" i="131"/>
  <c r="P2689" i="131"/>
  <c r="O2689" i="131"/>
  <c r="N2689" i="131"/>
  <c r="M2689" i="131"/>
  <c r="L2689" i="131"/>
  <c r="K2689" i="131"/>
  <c r="J2689" i="131"/>
  <c r="I2689" i="131"/>
  <c r="H2689" i="131"/>
  <c r="G2689" i="131"/>
  <c r="F2689" i="131"/>
  <c r="E2689" i="131"/>
  <c r="D2689" i="131"/>
  <c r="C2689" i="131"/>
  <c r="AD2688" i="131"/>
  <c r="AC2688" i="131"/>
  <c r="AB2688" i="131"/>
  <c r="AA2688" i="131"/>
  <c r="Z2688" i="131"/>
  <c r="Y2688" i="131"/>
  <c r="X2688" i="131"/>
  <c r="W2688" i="131"/>
  <c r="V2688" i="131"/>
  <c r="U2688" i="131"/>
  <c r="T2688" i="131"/>
  <c r="S2688" i="131"/>
  <c r="R2688" i="131"/>
  <c r="Q2688" i="131"/>
  <c r="P2688" i="131"/>
  <c r="O2688" i="131"/>
  <c r="N2688" i="131"/>
  <c r="M2688" i="131"/>
  <c r="L2688" i="131"/>
  <c r="K2688" i="131"/>
  <c r="J2688" i="131"/>
  <c r="I2688" i="131"/>
  <c r="H2688" i="131"/>
  <c r="G2688" i="131"/>
  <c r="F2688" i="131"/>
  <c r="E2688" i="131"/>
  <c r="D2688" i="131"/>
  <c r="C2688" i="131"/>
  <c r="AD2687" i="131"/>
  <c r="AC2687" i="131"/>
  <c r="AB2687" i="131"/>
  <c r="AA2687" i="131"/>
  <c r="Z2687" i="131"/>
  <c r="Y2687" i="131"/>
  <c r="X2687" i="131"/>
  <c r="W2687" i="131"/>
  <c r="V2687" i="131"/>
  <c r="U2687" i="131"/>
  <c r="T2687" i="131"/>
  <c r="S2687" i="131"/>
  <c r="R2687" i="131"/>
  <c r="Q2687" i="131"/>
  <c r="P2687" i="131"/>
  <c r="O2687" i="131"/>
  <c r="N2687" i="131"/>
  <c r="M2687" i="131"/>
  <c r="L2687" i="131"/>
  <c r="K2687" i="131"/>
  <c r="J2687" i="131"/>
  <c r="I2687" i="131"/>
  <c r="H2687" i="131"/>
  <c r="G2687" i="131"/>
  <c r="F2687" i="131"/>
  <c r="E2687" i="131"/>
  <c r="D2687" i="131"/>
  <c r="C2687" i="131"/>
  <c r="AD2686" i="131"/>
  <c r="AC2686" i="131"/>
  <c r="AB2686" i="131"/>
  <c r="AA2686" i="131"/>
  <c r="Z2686" i="131"/>
  <c r="Y2686" i="131"/>
  <c r="X2686" i="131"/>
  <c r="W2686" i="131"/>
  <c r="V2686" i="131"/>
  <c r="U2686" i="131"/>
  <c r="T2686" i="131"/>
  <c r="S2686" i="131"/>
  <c r="R2686" i="131"/>
  <c r="Q2686" i="131"/>
  <c r="P2686" i="131"/>
  <c r="O2686" i="131"/>
  <c r="N2686" i="131"/>
  <c r="M2686" i="131"/>
  <c r="L2686" i="131"/>
  <c r="K2686" i="131"/>
  <c r="J2686" i="131"/>
  <c r="I2686" i="131"/>
  <c r="H2686" i="131"/>
  <c r="G2686" i="131"/>
  <c r="F2686" i="131"/>
  <c r="E2686" i="131"/>
  <c r="D2686" i="131"/>
  <c r="C2686" i="131"/>
  <c r="AD2685" i="131"/>
  <c r="AC2685" i="131"/>
  <c r="AB2685" i="131"/>
  <c r="AA2685" i="131"/>
  <c r="Z2685" i="131"/>
  <c r="Y2685" i="131"/>
  <c r="X2685" i="131"/>
  <c r="W2685" i="131"/>
  <c r="V2685" i="131"/>
  <c r="U2685" i="131"/>
  <c r="T2685" i="131"/>
  <c r="S2685" i="131"/>
  <c r="R2685" i="131"/>
  <c r="Q2685" i="131"/>
  <c r="P2685" i="131"/>
  <c r="O2685" i="131"/>
  <c r="N2685" i="131"/>
  <c r="M2685" i="131"/>
  <c r="L2685" i="131"/>
  <c r="K2685" i="131"/>
  <c r="J2685" i="131"/>
  <c r="I2685" i="131"/>
  <c r="H2685" i="131"/>
  <c r="G2685" i="131"/>
  <c r="F2685" i="131"/>
  <c r="E2685" i="131"/>
  <c r="D2685" i="131"/>
  <c r="C2685" i="131"/>
  <c r="AD2684" i="131"/>
  <c r="AC2684" i="131"/>
  <c r="AB2684" i="131"/>
  <c r="AA2684" i="131"/>
  <c r="Z2684" i="131"/>
  <c r="Y2684" i="131"/>
  <c r="X2684" i="131"/>
  <c r="W2684" i="131"/>
  <c r="V2684" i="131"/>
  <c r="U2684" i="131"/>
  <c r="T2684" i="131"/>
  <c r="S2684" i="131"/>
  <c r="R2684" i="131"/>
  <c r="Q2684" i="131"/>
  <c r="P2684" i="131"/>
  <c r="O2684" i="131"/>
  <c r="N2684" i="131"/>
  <c r="M2684" i="131"/>
  <c r="L2684" i="131"/>
  <c r="K2684" i="131"/>
  <c r="J2684" i="131"/>
  <c r="I2684" i="131"/>
  <c r="H2684" i="131"/>
  <c r="G2684" i="131"/>
  <c r="F2684" i="131"/>
  <c r="E2684" i="131"/>
  <c r="D2684" i="131"/>
  <c r="C2684" i="131"/>
  <c r="AD2683" i="131"/>
  <c r="AC2683" i="131"/>
  <c r="AB2683" i="131"/>
  <c r="AA2683" i="131"/>
  <c r="Z2683" i="131"/>
  <c r="Y2683" i="131"/>
  <c r="X2683" i="131"/>
  <c r="W2683" i="131"/>
  <c r="V2683" i="131"/>
  <c r="U2683" i="131"/>
  <c r="T2683" i="131"/>
  <c r="S2683" i="131"/>
  <c r="R2683" i="131"/>
  <c r="Q2683" i="131"/>
  <c r="P2683" i="131"/>
  <c r="O2683" i="131"/>
  <c r="N2683" i="131"/>
  <c r="M2683" i="131"/>
  <c r="L2683" i="131"/>
  <c r="K2683" i="131"/>
  <c r="J2683" i="131"/>
  <c r="I2683" i="131"/>
  <c r="H2683" i="131"/>
  <c r="G2683" i="131"/>
  <c r="F2683" i="131"/>
  <c r="E2683" i="131"/>
  <c r="D2683" i="131"/>
  <c r="C2683" i="131"/>
  <c r="AD2682" i="131"/>
  <c r="AC2682" i="131"/>
  <c r="AB2682" i="131"/>
  <c r="AA2682" i="131"/>
  <c r="Z2682" i="131"/>
  <c r="Y2682" i="131"/>
  <c r="X2682" i="131"/>
  <c r="W2682" i="131"/>
  <c r="V2682" i="131"/>
  <c r="U2682" i="131"/>
  <c r="T2682" i="131"/>
  <c r="S2682" i="131"/>
  <c r="R2682" i="131"/>
  <c r="Q2682" i="131"/>
  <c r="P2682" i="131"/>
  <c r="O2682" i="131"/>
  <c r="N2682" i="131"/>
  <c r="M2682" i="131"/>
  <c r="L2682" i="131"/>
  <c r="K2682" i="131"/>
  <c r="J2682" i="131"/>
  <c r="I2682" i="131"/>
  <c r="H2682" i="131"/>
  <c r="G2682" i="131"/>
  <c r="F2682" i="131"/>
  <c r="E2682" i="131"/>
  <c r="D2682" i="131"/>
  <c r="C2682" i="131"/>
  <c r="AD2679" i="131"/>
  <c r="AC2679" i="131"/>
  <c r="AB2679" i="131"/>
  <c r="AA2679" i="131"/>
  <c r="Z2679" i="131"/>
  <c r="Y2679" i="131"/>
  <c r="X2679" i="131"/>
  <c r="W2679" i="131"/>
  <c r="V2679" i="131"/>
  <c r="U2679" i="131"/>
  <c r="T2679" i="131"/>
  <c r="S2679" i="131"/>
  <c r="R2679" i="131"/>
  <c r="Q2679" i="131"/>
  <c r="P2679" i="131"/>
  <c r="O2679" i="131"/>
  <c r="N2679" i="131"/>
  <c r="M2679" i="131"/>
  <c r="L2679" i="131"/>
  <c r="K2679" i="131"/>
  <c r="J2679" i="131"/>
  <c r="I2679" i="131"/>
  <c r="H2679" i="131"/>
  <c r="G2679" i="131"/>
  <c r="F2679" i="131"/>
  <c r="E2679" i="131"/>
  <c r="D2679" i="131"/>
  <c r="C2679" i="131"/>
  <c r="AG2678" i="131"/>
  <c r="AD2678" i="131"/>
  <c r="AC2678" i="131"/>
  <c r="AB2678" i="131"/>
  <c r="AA2678" i="131"/>
  <c r="Z2678" i="131"/>
  <c r="Y2678" i="131"/>
  <c r="X2678" i="131"/>
  <c r="W2678" i="131"/>
  <c r="V2678" i="131"/>
  <c r="U2678" i="131"/>
  <c r="T2678" i="131"/>
  <c r="S2678" i="131"/>
  <c r="R2678" i="131"/>
  <c r="Q2678" i="131"/>
  <c r="P2678" i="131"/>
  <c r="O2678" i="131"/>
  <c r="N2678" i="131"/>
  <c r="M2678" i="131"/>
  <c r="L2678" i="131"/>
  <c r="K2678" i="131"/>
  <c r="J2678" i="131"/>
  <c r="I2678" i="131"/>
  <c r="H2678" i="131"/>
  <c r="G2678" i="131"/>
  <c r="F2678" i="131"/>
  <c r="E2678" i="131"/>
  <c r="D2678" i="131"/>
  <c r="C2678" i="131"/>
  <c r="AG2677" i="131"/>
  <c r="AD2677" i="131"/>
  <c r="AC2677" i="131"/>
  <c r="AB2677" i="131"/>
  <c r="AA2677" i="131"/>
  <c r="Z2677" i="131"/>
  <c r="Y2677" i="131"/>
  <c r="X2677" i="131"/>
  <c r="W2677" i="131"/>
  <c r="V2677" i="131"/>
  <c r="U2677" i="131"/>
  <c r="T2677" i="131"/>
  <c r="S2677" i="131"/>
  <c r="R2677" i="131"/>
  <c r="Q2677" i="131"/>
  <c r="P2677" i="131"/>
  <c r="O2677" i="131"/>
  <c r="N2677" i="131"/>
  <c r="M2677" i="131"/>
  <c r="L2677" i="131"/>
  <c r="K2677" i="131"/>
  <c r="J2677" i="131"/>
  <c r="I2677" i="131"/>
  <c r="H2677" i="131"/>
  <c r="G2677" i="131"/>
  <c r="F2677" i="131"/>
  <c r="E2677" i="131"/>
  <c r="D2677" i="131"/>
  <c r="C2677" i="131"/>
  <c r="AG2676" i="131"/>
  <c r="AD2676" i="131"/>
  <c r="AC2676" i="131"/>
  <c r="AB2676" i="131"/>
  <c r="AA2676" i="131"/>
  <c r="Z2676" i="131"/>
  <c r="Y2676" i="131"/>
  <c r="X2676" i="131"/>
  <c r="W2676" i="131"/>
  <c r="V2676" i="131"/>
  <c r="U2676" i="131"/>
  <c r="T2676" i="131"/>
  <c r="S2676" i="131"/>
  <c r="R2676" i="131"/>
  <c r="Q2676" i="131"/>
  <c r="P2676" i="131"/>
  <c r="O2676" i="131"/>
  <c r="N2676" i="131"/>
  <c r="M2676" i="131"/>
  <c r="L2676" i="131"/>
  <c r="K2676" i="131"/>
  <c r="J2676" i="131"/>
  <c r="I2676" i="131"/>
  <c r="H2676" i="131"/>
  <c r="G2676" i="131"/>
  <c r="F2676" i="131"/>
  <c r="E2676" i="131"/>
  <c r="D2676" i="131"/>
  <c r="C2676" i="131"/>
  <c r="AG2675" i="131"/>
  <c r="AD2675" i="131"/>
  <c r="AC2675" i="131"/>
  <c r="AB2675" i="131"/>
  <c r="AA2675" i="131"/>
  <c r="Z2675" i="131"/>
  <c r="Y2675" i="131"/>
  <c r="X2675" i="131"/>
  <c r="W2675" i="131"/>
  <c r="V2675" i="131"/>
  <c r="U2675" i="131"/>
  <c r="T2675" i="131"/>
  <c r="S2675" i="131"/>
  <c r="R2675" i="131"/>
  <c r="Q2675" i="131"/>
  <c r="P2675" i="131"/>
  <c r="O2675" i="131"/>
  <c r="N2675" i="131"/>
  <c r="M2675" i="131"/>
  <c r="L2675" i="131"/>
  <c r="K2675" i="131"/>
  <c r="J2675" i="131"/>
  <c r="I2675" i="131"/>
  <c r="H2675" i="131"/>
  <c r="G2675" i="131"/>
  <c r="F2675" i="131"/>
  <c r="E2675" i="131"/>
  <c r="D2675" i="131"/>
  <c r="C2675" i="131"/>
  <c r="AG2674" i="131"/>
  <c r="AD2674" i="131"/>
  <c r="AC2674" i="131"/>
  <c r="AB2674" i="131"/>
  <c r="AA2674" i="131"/>
  <c r="Z2674" i="131"/>
  <c r="Y2674" i="131"/>
  <c r="X2674" i="131"/>
  <c r="W2674" i="131"/>
  <c r="V2674" i="131"/>
  <c r="U2674" i="131"/>
  <c r="T2674" i="131"/>
  <c r="S2674" i="131"/>
  <c r="R2674" i="131"/>
  <c r="Q2674" i="131"/>
  <c r="P2674" i="131"/>
  <c r="O2674" i="131"/>
  <c r="N2674" i="131"/>
  <c r="M2674" i="131"/>
  <c r="L2674" i="131"/>
  <c r="K2674" i="131"/>
  <c r="J2674" i="131"/>
  <c r="I2674" i="131"/>
  <c r="H2674" i="131"/>
  <c r="G2674" i="131"/>
  <c r="F2674" i="131"/>
  <c r="E2674" i="131"/>
  <c r="D2674" i="131"/>
  <c r="C2674" i="131"/>
  <c r="AG2673" i="131"/>
  <c r="AD2673" i="131"/>
  <c r="AC2673" i="131"/>
  <c r="AB2673" i="131"/>
  <c r="AA2673" i="131"/>
  <c r="Z2673" i="131"/>
  <c r="Y2673" i="131"/>
  <c r="X2673" i="131"/>
  <c r="W2673" i="131"/>
  <c r="V2673" i="131"/>
  <c r="U2673" i="131"/>
  <c r="T2673" i="131"/>
  <c r="S2673" i="131"/>
  <c r="R2673" i="131"/>
  <c r="Q2673" i="131"/>
  <c r="P2673" i="131"/>
  <c r="O2673" i="131"/>
  <c r="N2673" i="131"/>
  <c r="M2673" i="131"/>
  <c r="L2673" i="131"/>
  <c r="K2673" i="131"/>
  <c r="J2673" i="131"/>
  <c r="I2673" i="131"/>
  <c r="H2673" i="131"/>
  <c r="G2673" i="131"/>
  <c r="F2673" i="131"/>
  <c r="E2673" i="131"/>
  <c r="D2673" i="131"/>
  <c r="C2673" i="131"/>
  <c r="AG2672" i="131"/>
  <c r="AD2672" i="131"/>
  <c r="AC2672" i="131"/>
  <c r="AB2672" i="131"/>
  <c r="AA2672" i="131"/>
  <c r="Z2672" i="131"/>
  <c r="Y2672" i="131"/>
  <c r="X2672" i="131"/>
  <c r="W2672" i="131"/>
  <c r="V2672" i="131"/>
  <c r="U2672" i="131"/>
  <c r="T2672" i="131"/>
  <c r="S2672" i="131"/>
  <c r="R2672" i="131"/>
  <c r="Q2672" i="131"/>
  <c r="P2672" i="131"/>
  <c r="O2672" i="131"/>
  <c r="N2672" i="131"/>
  <c r="M2672" i="131"/>
  <c r="L2672" i="131"/>
  <c r="K2672" i="131"/>
  <c r="J2672" i="131"/>
  <c r="I2672" i="131"/>
  <c r="H2672" i="131"/>
  <c r="G2672" i="131"/>
  <c r="F2672" i="131"/>
  <c r="E2672" i="131"/>
  <c r="D2672" i="131"/>
  <c r="C2672" i="131"/>
  <c r="AG2671" i="131"/>
  <c r="AD2671" i="131"/>
  <c r="AC2671" i="131"/>
  <c r="AB2671" i="131"/>
  <c r="AA2671" i="131"/>
  <c r="Z2671" i="131"/>
  <c r="Y2671" i="131"/>
  <c r="X2671" i="131"/>
  <c r="W2671" i="131"/>
  <c r="V2671" i="131"/>
  <c r="U2671" i="131"/>
  <c r="T2671" i="131"/>
  <c r="S2671" i="131"/>
  <c r="R2671" i="131"/>
  <c r="Q2671" i="131"/>
  <c r="P2671" i="131"/>
  <c r="O2671" i="131"/>
  <c r="N2671" i="131"/>
  <c r="M2671" i="131"/>
  <c r="L2671" i="131"/>
  <c r="K2671" i="131"/>
  <c r="J2671" i="131"/>
  <c r="I2671" i="131"/>
  <c r="H2671" i="131"/>
  <c r="G2671" i="131"/>
  <c r="F2671" i="131"/>
  <c r="E2671" i="131"/>
  <c r="D2671" i="131"/>
  <c r="C2671" i="131"/>
  <c r="AG2670" i="131"/>
  <c r="AD2670" i="131"/>
  <c r="AC2670" i="131"/>
  <c r="AB2670" i="131"/>
  <c r="AA2670" i="131"/>
  <c r="Z2670" i="131"/>
  <c r="Y2670" i="131"/>
  <c r="X2670" i="131"/>
  <c r="W2670" i="131"/>
  <c r="V2670" i="131"/>
  <c r="U2670" i="131"/>
  <c r="T2670" i="131"/>
  <c r="S2670" i="131"/>
  <c r="R2670" i="131"/>
  <c r="Q2670" i="131"/>
  <c r="P2670" i="131"/>
  <c r="O2670" i="131"/>
  <c r="N2670" i="131"/>
  <c r="M2670" i="131"/>
  <c r="L2670" i="131"/>
  <c r="K2670" i="131"/>
  <c r="J2670" i="131"/>
  <c r="I2670" i="131"/>
  <c r="H2670" i="131"/>
  <c r="G2670" i="131"/>
  <c r="F2670" i="131"/>
  <c r="E2670" i="131"/>
  <c r="D2670" i="131"/>
  <c r="C2670" i="131"/>
  <c r="AG2669" i="131"/>
  <c r="AD2669" i="131"/>
  <c r="AC2669" i="131"/>
  <c r="AB2669" i="131"/>
  <c r="AA2669" i="131"/>
  <c r="Z2669" i="131"/>
  <c r="Y2669" i="131"/>
  <c r="X2669" i="131"/>
  <c r="W2669" i="131"/>
  <c r="V2669" i="131"/>
  <c r="U2669" i="131"/>
  <c r="T2669" i="131"/>
  <c r="S2669" i="131"/>
  <c r="R2669" i="131"/>
  <c r="Q2669" i="131"/>
  <c r="P2669" i="131"/>
  <c r="O2669" i="131"/>
  <c r="N2669" i="131"/>
  <c r="M2669" i="131"/>
  <c r="L2669" i="131"/>
  <c r="K2669" i="131"/>
  <c r="J2669" i="131"/>
  <c r="I2669" i="131"/>
  <c r="H2669" i="131"/>
  <c r="G2669" i="131"/>
  <c r="F2669" i="131"/>
  <c r="E2669" i="131"/>
  <c r="D2669" i="131"/>
  <c r="C2669" i="131"/>
  <c r="AD2668" i="131"/>
  <c r="AC2668" i="131"/>
  <c r="AB2668" i="131"/>
  <c r="AA2668" i="131"/>
  <c r="Z2668" i="131"/>
  <c r="Y2668" i="131"/>
  <c r="X2668" i="131"/>
  <c r="W2668" i="131"/>
  <c r="V2668" i="131"/>
  <c r="U2668" i="131"/>
  <c r="T2668" i="131"/>
  <c r="S2668" i="131"/>
  <c r="R2668" i="131"/>
  <c r="Q2668" i="131"/>
  <c r="P2668" i="131"/>
  <c r="O2668" i="131"/>
  <c r="N2668" i="131"/>
  <c r="M2668" i="131"/>
  <c r="L2668" i="131"/>
  <c r="K2668" i="131"/>
  <c r="J2668" i="131"/>
  <c r="I2668" i="131"/>
  <c r="H2668" i="131"/>
  <c r="G2668" i="131"/>
  <c r="F2668" i="131"/>
  <c r="E2668" i="131"/>
  <c r="D2668" i="131"/>
  <c r="C2668" i="131"/>
  <c r="AD2667" i="131"/>
  <c r="AC2667" i="131"/>
  <c r="AB2667" i="131"/>
  <c r="AA2667" i="131"/>
  <c r="Z2667" i="131"/>
  <c r="Y2667" i="131"/>
  <c r="X2667" i="131"/>
  <c r="W2667" i="131"/>
  <c r="V2667" i="131"/>
  <c r="U2667" i="131"/>
  <c r="T2667" i="131"/>
  <c r="S2667" i="131"/>
  <c r="R2667" i="131"/>
  <c r="Q2667" i="131"/>
  <c r="P2667" i="131"/>
  <c r="O2667" i="131"/>
  <c r="N2667" i="131"/>
  <c r="M2667" i="131"/>
  <c r="L2667" i="131"/>
  <c r="K2667" i="131"/>
  <c r="J2667" i="131"/>
  <c r="I2667" i="131"/>
  <c r="H2667" i="131"/>
  <c r="G2667" i="131"/>
  <c r="F2667" i="131"/>
  <c r="E2667" i="131"/>
  <c r="D2667" i="131"/>
  <c r="C2667" i="131"/>
  <c r="AD2666" i="131"/>
  <c r="AC2666" i="131"/>
  <c r="AB2666" i="131"/>
  <c r="AA2666" i="131"/>
  <c r="Z2666" i="131"/>
  <c r="Y2666" i="131"/>
  <c r="X2666" i="131"/>
  <c r="W2666" i="131"/>
  <c r="V2666" i="131"/>
  <c r="U2666" i="131"/>
  <c r="T2666" i="131"/>
  <c r="S2666" i="131"/>
  <c r="R2666" i="131"/>
  <c r="Q2666" i="131"/>
  <c r="P2666" i="131"/>
  <c r="O2666" i="131"/>
  <c r="N2666" i="131"/>
  <c r="M2666" i="131"/>
  <c r="L2666" i="131"/>
  <c r="K2666" i="131"/>
  <c r="J2666" i="131"/>
  <c r="I2666" i="131"/>
  <c r="H2666" i="131"/>
  <c r="G2666" i="131"/>
  <c r="F2666" i="131"/>
  <c r="E2666" i="131"/>
  <c r="D2666" i="131"/>
  <c r="C2666" i="131"/>
  <c r="AD2665" i="131"/>
  <c r="AC2665" i="131"/>
  <c r="AB2665" i="131"/>
  <c r="AA2665" i="131"/>
  <c r="Z2665" i="131"/>
  <c r="Y2665" i="131"/>
  <c r="X2665" i="131"/>
  <c r="W2665" i="131"/>
  <c r="V2665" i="131"/>
  <c r="U2665" i="131"/>
  <c r="T2665" i="131"/>
  <c r="S2665" i="131"/>
  <c r="R2665" i="131"/>
  <c r="Q2665" i="131"/>
  <c r="P2665" i="131"/>
  <c r="O2665" i="131"/>
  <c r="N2665" i="131"/>
  <c r="M2665" i="131"/>
  <c r="L2665" i="131"/>
  <c r="K2665" i="131"/>
  <c r="J2665" i="131"/>
  <c r="I2665" i="131"/>
  <c r="H2665" i="131"/>
  <c r="G2665" i="131"/>
  <c r="F2665" i="131"/>
  <c r="E2665" i="131"/>
  <c r="D2665" i="131"/>
  <c r="C2665" i="131"/>
  <c r="AD2664" i="131"/>
  <c r="AC2664" i="131"/>
  <c r="AB2664" i="131"/>
  <c r="AA2664" i="131"/>
  <c r="Z2664" i="131"/>
  <c r="Y2664" i="131"/>
  <c r="X2664" i="131"/>
  <c r="W2664" i="131"/>
  <c r="V2664" i="131"/>
  <c r="U2664" i="131"/>
  <c r="T2664" i="131"/>
  <c r="S2664" i="131"/>
  <c r="R2664" i="131"/>
  <c r="Q2664" i="131"/>
  <c r="P2664" i="131"/>
  <c r="O2664" i="131"/>
  <c r="N2664" i="131"/>
  <c r="M2664" i="131"/>
  <c r="L2664" i="131"/>
  <c r="K2664" i="131"/>
  <c r="J2664" i="131"/>
  <c r="I2664" i="131"/>
  <c r="H2664" i="131"/>
  <c r="G2664" i="131"/>
  <c r="F2664" i="131"/>
  <c r="E2664" i="131"/>
  <c r="D2664" i="131"/>
  <c r="C2664" i="131"/>
  <c r="AD2663" i="131"/>
  <c r="AC2663" i="131"/>
  <c r="AB2663" i="131"/>
  <c r="AA2663" i="131"/>
  <c r="Z2663" i="131"/>
  <c r="Y2663" i="131"/>
  <c r="X2663" i="131"/>
  <c r="W2663" i="131"/>
  <c r="V2663" i="131"/>
  <c r="U2663" i="131"/>
  <c r="T2663" i="131"/>
  <c r="S2663" i="131"/>
  <c r="R2663" i="131"/>
  <c r="Q2663" i="131"/>
  <c r="P2663" i="131"/>
  <c r="O2663" i="131"/>
  <c r="N2663" i="131"/>
  <c r="M2663" i="131"/>
  <c r="L2663" i="131"/>
  <c r="K2663" i="131"/>
  <c r="J2663" i="131"/>
  <c r="I2663" i="131"/>
  <c r="H2663" i="131"/>
  <c r="G2663" i="131"/>
  <c r="F2663" i="131"/>
  <c r="E2663" i="131"/>
  <c r="D2663" i="131"/>
  <c r="C2663" i="131"/>
  <c r="AD2662" i="131"/>
  <c r="AC2662" i="131"/>
  <c r="AB2662" i="131"/>
  <c r="AA2662" i="131"/>
  <c r="Z2662" i="131"/>
  <c r="Y2662" i="131"/>
  <c r="X2662" i="131"/>
  <c r="W2662" i="131"/>
  <c r="V2662" i="131"/>
  <c r="U2662" i="131"/>
  <c r="T2662" i="131"/>
  <c r="S2662" i="131"/>
  <c r="R2662" i="131"/>
  <c r="Q2662" i="131"/>
  <c r="P2662" i="131"/>
  <c r="O2662" i="131"/>
  <c r="N2662" i="131"/>
  <c r="M2662" i="131"/>
  <c r="L2662" i="131"/>
  <c r="K2662" i="131"/>
  <c r="J2662" i="131"/>
  <c r="I2662" i="131"/>
  <c r="H2662" i="131"/>
  <c r="G2662" i="131"/>
  <c r="F2662" i="131"/>
  <c r="E2662" i="131"/>
  <c r="D2662" i="131"/>
  <c r="C2662" i="131"/>
  <c r="AD2661" i="131"/>
  <c r="AC2661" i="131"/>
  <c r="AB2661" i="131"/>
  <c r="AA2661" i="131"/>
  <c r="Z2661" i="131"/>
  <c r="Y2661" i="131"/>
  <c r="X2661" i="131"/>
  <c r="W2661" i="131"/>
  <c r="V2661" i="131"/>
  <c r="U2661" i="131"/>
  <c r="T2661" i="131"/>
  <c r="S2661" i="131"/>
  <c r="R2661" i="131"/>
  <c r="Q2661" i="131"/>
  <c r="P2661" i="131"/>
  <c r="O2661" i="131"/>
  <c r="N2661" i="131"/>
  <c r="M2661" i="131"/>
  <c r="L2661" i="131"/>
  <c r="K2661" i="131"/>
  <c r="J2661" i="131"/>
  <c r="I2661" i="131"/>
  <c r="H2661" i="131"/>
  <c r="G2661" i="131"/>
  <c r="F2661" i="131"/>
  <c r="E2661" i="131"/>
  <c r="D2661" i="131"/>
  <c r="C2661" i="131"/>
  <c r="AD2660" i="131"/>
  <c r="AC2660" i="131"/>
  <c r="AB2660" i="131"/>
  <c r="AA2660" i="131"/>
  <c r="Z2660" i="131"/>
  <c r="Y2660" i="131"/>
  <c r="X2660" i="131"/>
  <c r="W2660" i="131"/>
  <c r="V2660" i="131"/>
  <c r="U2660" i="131"/>
  <c r="T2660" i="131"/>
  <c r="S2660" i="131"/>
  <c r="R2660" i="131"/>
  <c r="Q2660" i="131"/>
  <c r="P2660" i="131"/>
  <c r="O2660" i="131"/>
  <c r="N2660" i="131"/>
  <c r="M2660" i="131"/>
  <c r="L2660" i="131"/>
  <c r="K2660" i="131"/>
  <c r="J2660" i="131"/>
  <c r="I2660" i="131"/>
  <c r="H2660" i="131"/>
  <c r="G2660" i="131"/>
  <c r="F2660" i="131"/>
  <c r="E2660" i="131"/>
  <c r="D2660" i="131"/>
  <c r="C2660" i="131"/>
  <c r="AD2659" i="131"/>
  <c r="AC2659" i="131"/>
  <c r="AB2659" i="131"/>
  <c r="AA2659" i="131"/>
  <c r="Z2659" i="131"/>
  <c r="Y2659" i="131"/>
  <c r="X2659" i="131"/>
  <c r="W2659" i="131"/>
  <c r="V2659" i="131"/>
  <c r="U2659" i="131"/>
  <c r="T2659" i="131"/>
  <c r="S2659" i="131"/>
  <c r="R2659" i="131"/>
  <c r="Q2659" i="131"/>
  <c r="P2659" i="131"/>
  <c r="O2659" i="131"/>
  <c r="N2659" i="131"/>
  <c r="M2659" i="131"/>
  <c r="L2659" i="131"/>
  <c r="K2659" i="131"/>
  <c r="J2659" i="131"/>
  <c r="I2659" i="131"/>
  <c r="H2659" i="131"/>
  <c r="G2659" i="131"/>
  <c r="F2659" i="131"/>
  <c r="E2659" i="131"/>
  <c r="D2659" i="131"/>
  <c r="C2659" i="131"/>
  <c r="AD2658" i="131"/>
  <c r="AC2658" i="131"/>
  <c r="AB2658" i="131"/>
  <c r="AA2658" i="131"/>
  <c r="Z2658" i="131"/>
  <c r="Y2658" i="131"/>
  <c r="X2658" i="131"/>
  <c r="W2658" i="131"/>
  <c r="V2658" i="131"/>
  <c r="U2658" i="131"/>
  <c r="T2658" i="131"/>
  <c r="S2658" i="131"/>
  <c r="R2658" i="131"/>
  <c r="Q2658" i="131"/>
  <c r="P2658" i="131"/>
  <c r="O2658" i="131"/>
  <c r="N2658" i="131"/>
  <c r="M2658" i="131"/>
  <c r="L2658" i="131"/>
  <c r="K2658" i="131"/>
  <c r="J2658" i="131"/>
  <c r="I2658" i="131"/>
  <c r="H2658" i="131"/>
  <c r="G2658" i="131"/>
  <c r="F2658" i="131"/>
  <c r="E2658" i="131"/>
  <c r="D2658" i="131"/>
  <c r="C2658" i="131"/>
  <c r="AD2657" i="131"/>
  <c r="AC2657" i="131"/>
  <c r="AB2657" i="131"/>
  <c r="AA2657" i="131"/>
  <c r="Z2657" i="131"/>
  <c r="Y2657" i="131"/>
  <c r="X2657" i="131"/>
  <c r="W2657" i="131"/>
  <c r="V2657" i="131"/>
  <c r="U2657" i="131"/>
  <c r="T2657" i="131"/>
  <c r="S2657" i="131"/>
  <c r="R2657" i="131"/>
  <c r="Q2657" i="131"/>
  <c r="P2657" i="131"/>
  <c r="O2657" i="131"/>
  <c r="N2657" i="131"/>
  <c r="M2657" i="131"/>
  <c r="L2657" i="131"/>
  <c r="K2657" i="131"/>
  <c r="J2657" i="131"/>
  <c r="I2657" i="131"/>
  <c r="H2657" i="131"/>
  <c r="G2657" i="131"/>
  <c r="F2657" i="131"/>
  <c r="E2657" i="131"/>
  <c r="D2657" i="131"/>
  <c r="C2657" i="131"/>
  <c r="AD2656" i="131"/>
  <c r="AC2656" i="131"/>
  <c r="AB2656" i="131"/>
  <c r="AA2656" i="131"/>
  <c r="Z2656" i="131"/>
  <c r="Y2656" i="131"/>
  <c r="X2656" i="131"/>
  <c r="W2656" i="131"/>
  <c r="V2656" i="131"/>
  <c r="U2656" i="131"/>
  <c r="T2656" i="131"/>
  <c r="S2656" i="131"/>
  <c r="R2656" i="131"/>
  <c r="Q2656" i="131"/>
  <c r="P2656" i="131"/>
  <c r="O2656" i="131"/>
  <c r="N2656" i="131"/>
  <c r="M2656" i="131"/>
  <c r="L2656" i="131"/>
  <c r="K2656" i="131"/>
  <c r="J2656" i="131"/>
  <c r="I2656" i="131"/>
  <c r="H2656" i="131"/>
  <c r="G2656" i="131"/>
  <c r="F2656" i="131"/>
  <c r="E2656" i="131"/>
  <c r="D2656" i="131"/>
  <c r="C2656" i="131"/>
  <c r="AD2655" i="131"/>
  <c r="AC2655" i="131"/>
  <c r="AB2655" i="131"/>
  <c r="AA2655" i="131"/>
  <c r="Z2655" i="131"/>
  <c r="Y2655" i="131"/>
  <c r="X2655" i="131"/>
  <c r="W2655" i="131"/>
  <c r="V2655" i="131"/>
  <c r="U2655" i="131"/>
  <c r="T2655" i="131"/>
  <c r="S2655" i="131"/>
  <c r="R2655" i="131"/>
  <c r="Q2655" i="131"/>
  <c r="P2655" i="131"/>
  <c r="O2655" i="131"/>
  <c r="N2655" i="131"/>
  <c r="M2655" i="131"/>
  <c r="L2655" i="131"/>
  <c r="K2655" i="131"/>
  <c r="J2655" i="131"/>
  <c r="I2655" i="131"/>
  <c r="H2655" i="131"/>
  <c r="G2655" i="131"/>
  <c r="F2655" i="131"/>
  <c r="E2655" i="131"/>
  <c r="D2655" i="131"/>
  <c r="C2655" i="131"/>
  <c r="AD2654" i="131"/>
  <c r="AC2654" i="131"/>
  <c r="AB2654" i="131"/>
  <c r="AA2654" i="131"/>
  <c r="Z2654" i="131"/>
  <c r="Y2654" i="131"/>
  <c r="X2654" i="131"/>
  <c r="W2654" i="131"/>
  <c r="V2654" i="131"/>
  <c r="U2654" i="131"/>
  <c r="T2654" i="131"/>
  <c r="S2654" i="131"/>
  <c r="R2654" i="131"/>
  <c r="Q2654" i="131"/>
  <c r="P2654" i="131"/>
  <c r="O2654" i="131"/>
  <c r="N2654" i="131"/>
  <c r="M2654" i="131"/>
  <c r="L2654" i="131"/>
  <c r="K2654" i="131"/>
  <c r="J2654" i="131"/>
  <c r="I2654" i="131"/>
  <c r="H2654" i="131"/>
  <c r="G2654" i="131"/>
  <c r="F2654" i="131"/>
  <c r="E2654" i="131"/>
  <c r="D2654" i="131"/>
  <c r="C2654" i="131"/>
  <c r="AD2653" i="131"/>
  <c r="AC2653" i="131"/>
  <c r="AB2653" i="131"/>
  <c r="AA2653" i="131"/>
  <c r="Z2653" i="131"/>
  <c r="Y2653" i="131"/>
  <c r="X2653" i="131"/>
  <c r="W2653" i="131"/>
  <c r="V2653" i="131"/>
  <c r="U2653" i="131"/>
  <c r="T2653" i="131"/>
  <c r="S2653" i="131"/>
  <c r="R2653" i="131"/>
  <c r="Q2653" i="131"/>
  <c r="P2653" i="131"/>
  <c r="O2653" i="131"/>
  <c r="N2653" i="131"/>
  <c r="M2653" i="131"/>
  <c r="L2653" i="131"/>
  <c r="K2653" i="131"/>
  <c r="J2653" i="131"/>
  <c r="I2653" i="131"/>
  <c r="H2653" i="131"/>
  <c r="G2653" i="131"/>
  <c r="F2653" i="131"/>
  <c r="E2653" i="131"/>
  <c r="D2653" i="131"/>
  <c r="C2653" i="131"/>
  <c r="AD2652" i="131"/>
  <c r="AC2652" i="131"/>
  <c r="AB2652" i="131"/>
  <c r="AA2652" i="131"/>
  <c r="Z2652" i="131"/>
  <c r="Y2652" i="131"/>
  <c r="X2652" i="131"/>
  <c r="W2652" i="131"/>
  <c r="V2652" i="131"/>
  <c r="U2652" i="131"/>
  <c r="T2652" i="131"/>
  <c r="S2652" i="131"/>
  <c r="R2652" i="131"/>
  <c r="Q2652" i="131"/>
  <c r="P2652" i="131"/>
  <c r="O2652" i="131"/>
  <c r="N2652" i="131"/>
  <c r="M2652" i="131"/>
  <c r="L2652" i="131"/>
  <c r="K2652" i="131"/>
  <c r="J2652" i="131"/>
  <c r="I2652" i="131"/>
  <c r="H2652" i="131"/>
  <c r="G2652" i="131"/>
  <c r="F2652" i="131"/>
  <c r="E2652" i="131"/>
  <c r="D2652" i="131"/>
  <c r="C2652" i="131"/>
  <c r="AD2649" i="131"/>
  <c r="AC2649" i="131"/>
  <c r="AB2649" i="131"/>
  <c r="AA2649" i="131"/>
  <c r="Z2649" i="131"/>
  <c r="Y2649" i="131"/>
  <c r="X2649" i="131"/>
  <c r="W2649" i="131"/>
  <c r="V2649" i="131"/>
  <c r="U2649" i="131"/>
  <c r="T2649" i="131"/>
  <c r="S2649" i="131"/>
  <c r="R2649" i="131"/>
  <c r="Q2649" i="131"/>
  <c r="P2649" i="131"/>
  <c r="O2649" i="131"/>
  <c r="N2649" i="131"/>
  <c r="M2649" i="131"/>
  <c r="L2649" i="131"/>
  <c r="K2649" i="131"/>
  <c r="J2649" i="131"/>
  <c r="I2649" i="131"/>
  <c r="H2649" i="131"/>
  <c r="G2649" i="131"/>
  <c r="F2649" i="131"/>
  <c r="E2649" i="131"/>
  <c r="D2649" i="131"/>
  <c r="C2649" i="131"/>
  <c r="AG2648" i="131"/>
  <c r="AD2648" i="131"/>
  <c r="AC2648" i="131"/>
  <c r="AB2648" i="131"/>
  <c r="AA2648" i="131"/>
  <c r="Z2648" i="131"/>
  <c r="Y2648" i="131"/>
  <c r="X2648" i="131"/>
  <c r="W2648" i="131"/>
  <c r="V2648" i="131"/>
  <c r="U2648" i="131"/>
  <c r="T2648" i="131"/>
  <c r="S2648" i="131"/>
  <c r="R2648" i="131"/>
  <c r="Q2648" i="131"/>
  <c r="P2648" i="131"/>
  <c r="O2648" i="131"/>
  <c r="N2648" i="131"/>
  <c r="M2648" i="131"/>
  <c r="L2648" i="131"/>
  <c r="K2648" i="131"/>
  <c r="J2648" i="131"/>
  <c r="I2648" i="131"/>
  <c r="H2648" i="131"/>
  <c r="G2648" i="131"/>
  <c r="F2648" i="131"/>
  <c r="E2648" i="131"/>
  <c r="D2648" i="131"/>
  <c r="C2648" i="131"/>
  <c r="AG2647" i="131"/>
  <c r="AD2647" i="131"/>
  <c r="AC2647" i="131"/>
  <c r="AB2647" i="131"/>
  <c r="AA2647" i="131"/>
  <c r="Z2647" i="131"/>
  <c r="Y2647" i="131"/>
  <c r="X2647" i="131"/>
  <c r="W2647" i="131"/>
  <c r="V2647" i="131"/>
  <c r="U2647" i="131"/>
  <c r="T2647" i="131"/>
  <c r="S2647" i="131"/>
  <c r="R2647" i="131"/>
  <c r="Q2647" i="131"/>
  <c r="P2647" i="131"/>
  <c r="O2647" i="131"/>
  <c r="N2647" i="131"/>
  <c r="M2647" i="131"/>
  <c r="L2647" i="131"/>
  <c r="K2647" i="131"/>
  <c r="J2647" i="131"/>
  <c r="I2647" i="131"/>
  <c r="H2647" i="131"/>
  <c r="G2647" i="131"/>
  <c r="F2647" i="131"/>
  <c r="E2647" i="131"/>
  <c r="D2647" i="131"/>
  <c r="C2647" i="131"/>
  <c r="AG2646" i="131"/>
  <c r="AD2646" i="131"/>
  <c r="AC2646" i="131"/>
  <c r="AB2646" i="131"/>
  <c r="AA2646" i="131"/>
  <c r="Z2646" i="131"/>
  <c r="Y2646" i="131"/>
  <c r="X2646" i="131"/>
  <c r="W2646" i="131"/>
  <c r="V2646" i="131"/>
  <c r="U2646" i="131"/>
  <c r="T2646" i="131"/>
  <c r="S2646" i="131"/>
  <c r="R2646" i="131"/>
  <c r="Q2646" i="131"/>
  <c r="P2646" i="131"/>
  <c r="O2646" i="131"/>
  <c r="N2646" i="131"/>
  <c r="M2646" i="131"/>
  <c r="L2646" i="131"/>
  <c r="K2646" i="131"/>
  <c r="J2646" i="131"/>
  <c r="I2646" i="131"/>
  <c r="H2646" i="131"/>
  <c r="G2646" i="131"/>
  <c r="F2646" i="131"/>
  <c r="E2646" i="131"/>
  <c r="D2646" i="131"/>
  <c r="C2646" i="131"/>
  <c r="AG2645" i="131"/>
  <c r="AD2645" i="131"/>
  <c r="AC2645" i="131"/>
  <c r="AB2645" i="131"/>
  <c r="AA2645" i="131"/>
  <c r="Z2645" i="131"/>
  <c r="Y2645" i="131"/>
  <c r="X2645" i="131"/>
  <c r="W2645" i="131"/>
  <c r="V2645" i="131"/>
  <c r="U2645" i="131"/>
  <c r="T2645" i="131"/>
  <c r="S2645" i="131"/>
  <c r="R2645" i="131"/>
  <c r="Q2645" i="131"/>
  <c r="P2645" i="131"/>
  <c r="O2645" i="131"/>
  <c r="N2645" i="131"/>
  <c r="M2645" i="131"/>
  <c r="L2645" i="131"/>
  <c r="K2645" i="131"/>
  <c r="J2645" i="131"/>
  <c r="I2645" i="131"/>
  <c r="H2645" i="131"/>
  <c r="G2645" i="131"/>
  <c r="F2645" i="131"/>
  <c r="E2645" i="131"/>
  <c r="D2645" i="131"/>
  <c r="C2645" i="131"/>
  <c r="AG2644" i="131"/>
  <c r="AD2644" i="131"/>
  <c r="AC2644" i="131"/>
  <c r="AB2644" i="131"/>
  <c r="AA2644" i="131"/>
  <c r="Z2644" i="131"/>
  <c r="Y2644" i="131"/>
  <c r="X2644" i="131"/>
  <c r="W2644" i="131"/>
  <c r="V2644" i="131"/>
  <c r="U2644" i="131"/>
  <c r="T2644" i="131"/>
  <c r="S2644" i="131"/>
  <c r="R2644" i="131"/>
  <c r="Q2644" i="131"/>
  <c r="P2644" i="131"/>
  <c r="O2644" i="131"/>
  <c r="N2644" i="131"/>
  <c r="M2644" i="131"/>
  <c r="L2644" i="131"/>
  <c r="K2644" i="131"/>
  <c r="J2644" i="131"/>
  <c r="I2644" i="131"/>
  <c r="H2644" i="131"/>
  <c r="G2644" i="131"/>
  <c r="F2644" i="131"/>
  <c r="E2644" i="131"/>
  <c r="D2644" i="131"/>
  <c r="C2644" i="131"/>
  <c r="AG2643" i="131"/>
  <c r="AD2643" i="131"/>
  <c r="AC2643" i="131"/>
  <c r="AB2643" i="131"/>
  <c r="AA2643" i="131"/>
  <c r="Z2643" i="131"/>
  <c r="Y2643" i="131"/>
  <c r="X2643" i="131"/>
  <c r="W2643" i="131"/>
  <c r="V2643" i="131"/>
  <c r="U2643" i="131"/>
  <c r="T2643" i="131"/>
  <c r="S2643" i="131"/>
  <c r="R2643" i="131"/>
  <c r="Q2643" i="131"/>
  <c r="P2643" i="131"/>
  <c r="O2643" i="131"/>
  <c r="N2643" i="131"/>
  <c r="M2643" i="131"/>
  <c r="L2643" i="131"/>
  <c r="K2643" i="131"/>
  <c r="J2643" i="131"/>
  <c r="I2643" i="131"/>
  <c r="H2643" i="131"/>
  <c r="G2643" i="131"/>
  <c r="F2643" i="131"/>
  <c r="E2643" i="131"/>
  <c r="D2643" i="131"/>
  <c r="C2643" i="131"/>
  <c r="AG2642" i="131"/>
  <c r="AD2642" i="131"/>
  <c r="AC2642" i="131"/>
  <c r="AB2642" i="131"/>
  <c r="AA2642" i="131"/>
  <c r="Z2642" i="131"/>
  <c r="Y2642" i="131"/>
  <c r="X2642" i="131"/>
  <c r="W2642" i="131"/>
  <c r="V2642" i="131"/>
  <c r="U2642" i="131"/>
  <c r="T2642" i="131"/>
  <c r="S2642" i="131"/>
  <c r="R2642" i="131"/>
  <c r="Q2642" i="131"/>
  <c r="P2642" i="131"/>
  <c r="O2642" i="131"/>
  <c r="N2642" i="131"/>
  <c r="M2642" i="131"/>
  <c r="L2642" i="131"/>
  <c r="K2642" i="131"/>
  <c r="J2642" i="131"/>
  <c r="I2642" i="131"/>
  <c r="H2642" i="131"/>
  <c r="G2642" i="131"/>
  <c r="F2642" i="131"/>
  <c r="E2642" i="131"/>
  <c r="D2642" i="131"/>
  <c r="C2642" i="131"/>
  <c r="AG2641" i="131"/>
  <c r="AD2641" i="131"/>
  <c r="AC2641" i="131"/>
  <c r="AB2641" i="131"/>
  <c r="AA2641" i="131"/>
  <c r="Z2641" i="131"/>
  <c r="Y2641" i="131"/>
  <c r="X2641" i="131"/>
  <c r="W2641" i="131"/>
  <c r="V2641" i="131"/>
  <c r="U2641" i="131"/>
  <c r="T2641" i="131"/>
  <c r="S2641" i="131"/>
  <c r="R2641" i="131"/>
  <c r="Q2641" i="131"/>
  <c r="P2641" i="131"/>
  <c r="O2641" i="131"/>
  <c r="N2641" i="131"/>
  <c r="M2641" i="131"/>
  <c r="L2641" i="131"/>
  <c r="K2641" i="131"/>
  <c r="J2641" i="131"/>
  <c r="I2641" i="131"/>
  <c r="H2641" i="131"/>
  <c r="G2641" i="131"/>
  <c r="F2641" i="131"/>
  <c r="E2641" i="131"/>
  <c r="D2641" i="131"/>
  <c r="C2641" i="131"/>
  <c r="AG2640" i="131"/>
  <c r="AD2640" i="131"/>
  <c r="AC2640" i="131"/>
  <c r="AB2640" i="131"/>
  <c r="AA2640" i="131"/>
  <c r="Z2640" i="131"/>
  <c r="Y2640" i="131"/>
  <c r="X2640" i="131"/>
  <c r="W2640" i="131"/>
  <c r="V2640" i="131"/>
  <c r="U2640" i="131"/>
  <c r="T2640" i="131"/>
  <c r="S2640" i="131"/>
  <c r="R2640" i="131"/>
  <c r="Q2640" i="131"/>
  <c r="P2640" i="131"/>
  <c r="O2640" i="131"/>
  <c r="N2640" i="131"/>
  <c r="M2640" i="131"/>
  <c r="L2640" i="131"/>
  <c r="K2640" i="131"/>
  <c r="J2640" i="131"/>
  <c r="I2640" i="131"/>
  <c r="H2640" i="131"/>
  <c r="G2640" i="131"/>
  <c r="F2640" i="131"/>
  <c r="E2640" i="131"/>
  <c r="D2640" i="131"/>
  <c r="C2640" i="131"/>
  <c r="AG2639" i="131"/>
  <c r="AD2639" i="131"/>
  <c r="AC2639" i="131"/>
  <c r="AB2639" i="131"/>
  <c r="AA2639" i="131"/>
  <c r="Z2639" i="131"/>
  <c r="Y2639" i="131"/>
  <c r="X2639" i="131"/>
  <c r="W2639" i="131"/>
  <c r="V2639" i="131"/>
  <c r="U2639" i="131"/>
  <c r="T2639" i="131"/>
  <c r="S2639" i="131"/>
  <c r="R2639" i="131"/>
  <c r="Q2639" i="131"/>
  <c r="P2639" i="131"/>
  <c r="O2639" i="131"/>
  <c r="N2639" i="131"/>
  <c r="M2639" i="131"/>
  <c r="L2639" i="131"/>
  <c r="K2639" i="131"/>
  <c r="J2639" i="131"/>
  <c r="I2639" i="131"/>
  <c r="H2639" i="131"/>
  <c r="G2639" i="131"/>
  <c r="F2639" i="131"/>
  <c r="E2639" i="131"/>
  <c r="D2639" i="131"/>
  <c r="C2639" i="131"/>
  <c r="AD2638" i="131"/>
  <c r="AC2638" i="131"/>
  <c r="AB2638" i="131"/>
  <c r="AA2638" i="131"/>
  <c r="Z2638" i="131"/>
  <c r="Y2638" i="131"/>
  <c r="X2638" i="131"/>
  <c r="W2638" i="131"/>
  <c r="V2638" i="131"/>
  <c r="U2638" i="131"/>
  <c r="T2638" i="131"/>
  <c r="S2638" i="131"/>
  <c r="R2638" i="131"/>
  <c r="Q2638" i="131"/>
  <c r="P2638" i="131"/>
  <c r="O2638" i="131"/>
  <c r="N2638" i="131"/>
  <c r="M2638" i="131"/>
  <c r="L2638" i="131"/>
  <c r="K2638" i="131"/>
  <c r="J2638" i="131"/>
  <c r="I2638" i="131"/>
  <c r="H2638" i="131"/>
  <c r="G2638" i="131"/>
  <c r="F2638" i="131"/>
  <c r="E2638" i="131"/>
  <c r="D2638" i="131"/>
  <c r="C2638" i="131"/>
  <c r="AD2637" i="131"/>
  <c r="AC2637" i="131"/>
  <c r="AB2637" i="131"/>
  <c r="AA2637" i="131"/>
  <c r="Z2637" i="131"/>
  <c r="Y2637" i="131"/>
  <c r="X2637" i="131"/>
  <c r="W2637" i="131"/>
  <c r="V2637" i="131"/>
  <c r="U2637" i="131"/>
  <c r="T2637" i="131"/>
  <c r="S2637" i="131"/>
  <c r="R2637" i="131"/>
  <c r="Q2637" i="131"/>
  <c r="P2637" i="131"/>
  <c r="O2637" i="131"/>
  <c r="N2637" i="131"/>
  <c r="M2637" i="131"/>
  <c r="L2637" i="131"/>
  <c r="K2637" i="131"/>
  <c r="J2637" i="131"/>
  <c r="I2637" i="131"/>
  <c r="H2637" i="131"/>
  <c r="G2637" i="131"/>
  <c r="F2637" i="131"/>
  <c r="E2637" i="131"/>
  <c r="D2637" i="131"/>
  <c r="C2637" i="131"/>
  <c r="AD2636" i="131"/>
  <c r="AC2636" i="131"/>
  <c r="AB2636" i="131"/>
  <c r="AA2636" i="131"/>
  <c r="Z2636" i="131"/>
  <c r="Y2636" i="131"/>
  <c r="X2636" i="131"/>
  <c r="W2636" i="131"/>
  <c r="V2636" i="131"/>
  <c r="U2636" i="131"/>
  <c r="T2636" i="131"/>
  <c r="S2636" i="131"/>
  <c r="R2636" i="131"/>
  <c r="Q2636" i="131"/>
  <c r="P2636" i="131"/>
  <c r="O2636" i="131"/>
  <c r="N2636" i="131"/>
  <c r="M2636" i="131"/>
  <c r="L2636" i="131"/>
  <c r="K2636" i="131"/>
  <c r="J2636" i="131"/>
  <c r="I2636" i="131"/>
  <c r="H2636" i="131"/>
  <c r="G2636" i="131"/>
  <c r="F2636" i="131"/>
  <c r="E2636" i="131"/>
  <c r="D2636" i="131"/>
  <c r="C2636" i="131"/>
  <c r="AD2635" i="131"/>
  <c r="AC2635" i="131"/>
  <c r="AB2635" i="131"/>
  <c r="AA2635" i="131"/>
  <c r="Z2635" i="131"/>
  <c r="Y2635" i="131"/>
  <c r="X2635" i="131"/>
  <c r="W2635" i="131"/>
  <c r="V2635" i="131"/>
  <c r="U2635" i="131"/>
  <c r="T2635" i="131"/>
  <c r="S2635" i="131"/>
  <c r="R2635" i="131"/>
  <c r="Q2635" i="131"/>
  <c r="P2635" i="131"/>
  <c r="O2635" i="131"/>
  <c r="N2635" i="131"/>
  <c r="M2635" i="131"/>
  <c r="L2635" i="131"/>
  <c r="K2635" i="131"/>
  <c r="J2635" i="131"/>
  <c r="I2635" i="131"/>
  <c r="H2635" i="131"/>
  <c r="G2635" i="131"/>
  <c r="F2635" i="131"/>
  <c r="E2635" i="131"/>
  <c r="D2635" i="131"/>
  <c r="C2635" i="131"/>
  <c r="AD2634" i="131"/>
  <c r="AC2634" i="131"/>
  <c r="AB2634" i="131"/>
  <c r="AA2634" i="131"/>
  <c r="Z2634" i="131"/>
  <c r="Y2634" i="131"/>
  <c r="X2634" i="131"/>
  <c r="W2634" i="131"/>
  <c r="V2634" i="131"/>
  <c r="U2634" i="131"/>
  <c r="T2634" i="131"/>
  <c r="S2634" i="131"/>
  <c r="R2634" i="131"/>
  <c r="Q2634" i="131"/>
  <c r="P2634" i="131"/>
  <c r="O2634" i="131"/>
  <c r="N2634" i="131"/>
  <c r="M2634" i="131"/>
  <c r="L2634" i="131"/>
  <c r="K2634" i="131"/>
  <c r="J2634" i="131"/>
  <c r="I2634" i="131"/>
  <c r="H2634" i="131"/>
  <c r="G2634" i="131"/>
  <c r="F2634" i="131"/>
  <c r="E2634" i="131"/>
  <c r="D2634" i="131"/>
  <c r="C2634" i="131"/>
  <c r="AD2633" i="131"/>
  <c r="AC2633" i="131"/>
  <c r="AB2633" i="131"/>
  <c r="AA2633" i="131"/>
  <c r="Z2633" i="131"/>
  <c r="Y2633" i="131"/>
  <c r="X2633" i="131"/>
  <c r="W2633" i="131"/>
  <c r="V2633" i="131"/>
  <c r="U2633" i="131"/>
  <c r="T2633" i="131"/>
  <c r="S2633" i="131"/>
  <c r="R2633" i="131"/>
  <c r="Q2633" i="131"/>
  <c r="P2633" i="131"/>
  <c r="O2633" i="131"/>
  <c r="N2633" i="131"/>
  <c r="M2633" i="131"/>
  <c r="L2633" i="131"/>
  <c r="K2633" i="131"/>
  <c r="J2633" i="131"/>
  <c r="I2633" i="131"/>
  <c r="H2633" i="131"/>
  <c r="G2633" i="131"/>
  <c r="F2633" i="131"/>
  <c r="E2633" i="131"/>
  <c r="D2633" i="131"/>
  <c r="C2633" i="131"/>
  <c r="AD2632" i="131"/>
  <c r="AC2632" i="131"/>
  <c r="AB2632" i="131"/>
  <c r="AA2632" i="131"/>
  <c r="Z2632" i="131"/>
  <c r="Y2632" i="131"/>
  <c r="X2632" i="131"/>
  <c r="W2632" i="131"/>
  <c r="V2632" i="131"/>
  <c r="U2632" i="131"/>
  <c r="T2632" i="131"/>
  <c r="S2632" i="131"/>
  <c r="R2632" i="131"/>
  <c r="Q2632" i="131"/>
  <c r="P2632" i="131"/>
  <c r="O2632" i="131"/>
  <c r="N2632" i="131"/>
  <c r="M2632" i="131"/>
  <c r="L2632" i="131"/>
  <c r="K2632" i="131"/>
  <c r="J2632" i="131"/>
  <c r="I2632" i="131"/>
  <c r="H2632" i="131"/>
  <c r="G2632" i="131"/>
  <c r="F2632" i="131"/>
  <c r="E2632" i="131"/>
  <c r="D2632" i="131"/>
  <c r="C2632" i="131"/>
  <c r="AD2631" i="131"/>
  <c r="AC2631" i="131"/>
  <c r="AB2631" i="131"/>
  <c r="AA2631" i="131"/>
  <c r="Z2631" i="131"/>
  <c r="Y2631" i="131"/>
  <c r="X2631" i="131"/>
  <c r="W2631" i="131"/>
  <c r="V2631" i="131"/>
  <c r="U2631" i="131"/>
  <c r="T2631" i="131"/>
  <c r="S2631" i="131"/>
  <c r="R2631" i="131"/>
  <c r="Q2631" i="131"/>
  <c r="P2631" i="131"/>
  <c r="O2631" i="131"/>
  <c r="N2631" i="131"/>
  <c r="M2631" i="131"/>
  <c r="L2631" i="131"/>
  <c r="K2631" i="131"/>
  <c r="J2631" i="131"/>
  <c r="I2631" i="131"/>
  <c r="H2631" i="131"/>
  <c r="G2631" i="131"/>
  <c r="F2631" i="131"/>
  <c r="E2631" i="131"/>
  <c r="D2631" i="131"/>
  <c r="C2631" i="131"/>
  <c r="AD2630" i="131"/>
  <c r="AC2630" i="131"/>
  <c r="AB2630" i="131"/>
  <c r="AA2630" i="131"/>
  <c r="Z2630" i="131"/>
  <c r="Y2630" i="131"/>
  <c r="X2630" i="131"/>
  <c r="W2630" i="131"/>
  <c r="V2630" i="131"/>
  <c r="U2630" i="131"/>
  <c r="T2630" i="131"/>
  <c r="S2630" i="131"/>
  <c r="R2630" i="131"/>
  <c r="Q2630" i="131"/>
  <c r="P2630" i="131"/>
  <c r="O2630" i="131"/>
  <c r="N2630" i="131"/>
  <c r="M2630" i="131"/>
  <c r="L2630" i="131"/>
  <c r="K2630" i="131"/>
  <c r="J2630" i="131"/>
  <c r="I2630" i="131"/>
  <c r="H2630" i="131"/>
  <c r="G2630" i="131"/>
  <c r="F2630" i="131"/>
  <c r="E2630" i="131"/>
  <c r="D2630" i="131"/>
  <c r="C2630" i="131"/>
  <c r="AD2629" i="131"/>
  <c r="AC2629" i="131"/>
  <c r="AB2629" i="131"/>
  <c r="AA2629" i="131"/>
  <c r="Z2629" i="131"/>
  <c r="Y2629" i="131"/>
  <c r="X2629" i="131"/>
  <c r="W2629" i="131"/>
  <c r="V2629" i="131"/>
  <c r="U2629" i="131"/>
  <c r="T2629" i="131"/>
  <c r="S2629" i="131"/>
  <c r="R2629" i="131"/>
  <c r="Q2629" i="131"/>
  <c r="P2629" i="131"/>
  <c r="O2629" i="131"/>
  <c r="N2629" i="131"/>
  <c r="M2629" i="131"/>
  <c r="L2629" i="131"/>
  <c r="K2629" i="131"/>
  <c r="J2629" i="131"/>
  <c r="I2629" i="131"/>
  <c r="H2629" i="131"/>
  <c r="G2629" i="131"/>
  <c r="F2629" i="131"/>
  <c r="E2629" i="131"/>
  <c r="D2629" i="131"/>
  <c r="C2629" i="131"/>
  <c r="AD2628" i="131"/>
  <c r="AC2628" i="131"/>
  <c r="AB2628" i="131"/>
  <c r="AA2628" i="131"/>
  <c r="Z2628" i="131"/>
  <c r="Y2628" i="131"/>
  <c r="X2628" i="131"/>
  <c r="W2628" i="131"/>
  <c r="V2628" i="131"/>
  <c r="U2628" i="131"/>
  <c r="T2628" i="131"/>
  <c r="S2628" i="131"/>
  <c r="R2628" i="131"/>
  <c r="Q2628" i="131"/>
  <c r="P2628" i="131"/>
  <c r="O2628" i="131"/>
  <c r="N2628" i="131"/>
  <c r="M2628" i="131"/>
  <c r="L2628" i="131"/>
  <c r="K2628" i="131"/>
  <c r="J2628" i="131"/>
  <c r="I2628" i="131"/>
  <c r="H2628" i="131"/>
  <c r="G2628" i="131"/>
  <c r="F2628" i="131"/>
  <c r="E2628" i="131"/>
  <c r="D2628" i="131"/>
  <c r="C2628" i="131"/>
  <c r="AD2627" i="131"/>
  <c r="AC2627" i="131"/>
  <c r="AB2627" i="131"/>
  <c r="AA2627" i="131"/>
  <c r="Z2627" i="131"/>
  <c r="Y2627" i="131"/>
  <c r="X2627" i="131"/>
  <c r="W2627" i="131"/>
  <c r="V2627" i="131"/>
  <c r="U2627" i="131"/>
  <c r="T2627" i="131"/>
  <c r="S2627" i="131"/>
  <c r="R2627" i="131"/>
  <c r="Q2627" i="131"/>
  <c r="P2627" i="131"/>
  <c r="O2627" i="131"/>
  <c r="N2627" i="131"/>
  <c r="M2627" i="131"/>
  <c r="L2627" i="131"/>
  <c r="K2627" i="131"/>
  <c r="J2627" i="131"/>
  <c r="I2627" i="131"/>
  <c r="H2627" i="131"/>
  <c r="G2627" i="131"/>
  <c r="F2627" i="131"/>
  <c r="E2627" i="131"/>
  <c r="D2627" i="131"/>
  <c r="C2627" i="131"/>
  <c r="AD2626" i="131"/>
  <c r="AC2626" i="131"/>
  <c r="AB2626" i="131"/>
  <c r="AA2626" i="131"/>
  <c r="Z2626" i="131"/>
  <c r="Y2626" i="131"/>
  <c r="X2626" i="131"/>
  <c r="W2626" i="131"/>
  <c r="V2626" i="131"/>
  <c r="U2626" i="131"/>
  <c r="T2626" i="131"/>
  <c r="S2626" i="131"/>
  <c r="R2626" i="131"/>
  <c r="Q2626" i="131"/>
  <c r="P2626" i="131"/>
  <c r="O2626" i="131"/>
  <c r="N2626" i="131"/>
  <c r="M2626" i="131"/>
  <c r="L2626" i="131"/>
  <c r="K2626" i="131"/>
  <c r="J2626" i="131"/>
  <c r="I2626" i="131"/>
  <c r="H2626" i="131"/>
  <c r="G2626" i="131"/>
  <c r="F2626" i="131"/>
  <c r="E2626" i="131"/>
  <c r="D2626" i="131"/>
  <c r="C2626" i="131"/>
  <c r="AD2625" i="131"/>
  <c r="AC2625" i="131"/>
  <c r="AB2625" i="131"/>
  <c r="AA2625" i="131"/>
  <c r="Z2625" i="131"/>
  <c r="Y2625" i="131"/>
  <c r="X2625" i="131"/>
  <c r="W2625" i="131"/>
  <c r="V2625" i="131"/>
  <c r="U2625" i="131"/>
  <c r="T2625" i="131"/>
  <c r="S2625" i="131"/>
  <c r="R2625" i="131"/>
  <c r="Q2625" i="131"/>
  <c r="P2625" i="131"/>
  <c r="O2625" i="131"/>
  <c r="N2625" i="131"/>
  <c r="M2625" i="131"/>
  <c r="L2625" i="131"/>
  <c r="K2625" i="131"/>
  <c r="J2625" i="131"/>
  <c r="I2625" i="131"/>
  <c r="H2625" i="131"/>
  <c r="G2625" i="131"/>
  <c r="F2625" i="131"/>
  <c r="E2625" i="131"/>
  <c r="D2625" i="131"/>
  <c r="C2625" i="131"/>
  <c r="AD2624" i="131"/>
  <c r="AC2624" i="131"/>
  <c r="AB2624" i="131"/>
  <c r="AA2624" i="131"/>
  <c r="Z2624" i="131"/>
  <c r="Y2624" i="131"/>
  <c r="X2624" i="131"/>
  <c r="W2624" i="131"/>
  <c r="V2624" i="131"/>
  <c r="U2624" i="131"/>
  <c r="T2624" i="131"/>
  <c r="S2624" i="131"/>
  <c r="R2624" i="131"/>
  <c r="Q2624" i="131"/>
  <c r="P2624" i="131"/>
  <c r="O2624" i="131"/>
  <c r="N2624" i="131"/>
  <c r="M2624" i="131"/>
  <c r="L2624" i="131"/>
  <c r="K2624" i="131"/>
  <c r="J2624" i="131"/>
  <c r="I2624" i="131"/>
  <c r="H2624" i="131"/>
  <c r="G2624" i="131"/>
  <c r="F2624" i="131"/>
  <c r="E2624" i="131"/>
  <c r="D2624" i="131"/>
  <c r="C2624" i="131"/>
  <c r="AD2623" i="131"/>
  <c r="AC2623" i="131"/>
  <c r="AB2623" i="131"/>
  <c r="AA2623" i="131"/>
  <c r="Z2623" i="131"/>
  <c r="Y2623" i="131"/>
  <c r="X2623" i="131"/>
  <c r="W2623" i="131"/>
  <c r="V2623" i="131"/>
  <c r="U2623" i="131"/>
  <c r="T2623" i="131"/>
  <c r="S2623" i="131"/>
  <c r="R2623" i="131"/>
  <c r="Q2623" i="131"/>
  <c r="P2623" i="131"/>
  <c r="O2623" i="131"/>
  <c r="N2623" i="131"/>
  <c r="M2623" i="131"/>
  <c r="L2623" i="131"/>
  <c r="K2623" i="131"/>
  <c r="J2623" i="131"/>
  <c r="I2623" i="131"/>
  <c r="H2623" i="131"/>
  <c r="G2623" i="131"/>
  <c r="F2623" i="131"/>
  <c r="E2623" i="131"/>
  <c r="D2623" i="131"/>
  <c r="C2623" i="131"/>
  <c r="AD2622" i="131"/>
  <c r="AC2622" i="131"/>
  <c r="AB2622" i="131"/>
  <c r="AA2622" i="131"/>
  <c r="Z2622" i="131"/>
  <c r="Y2622" i="131"/>
  <c r="X2622" i="131"/>
  <c r="W2622" i="131"/>
  <c r="V2622" i="131"/>
  <c r="U2622" i="131"/>
  <c r="T2622" i="131"/>
  <c r="S2622" i="131"/>
  <c r="R2622" i="131"/>
  <c r="Q2622" i="131"/>
  <c r="P2622" i="131"/>
  <c r="O2622" i="131"/>
  <c r="N2622" i="131"/>
  <c r="M2622" i="131"/>
  <c r="L2622" i="131"/>
  <c r="K2622" i="131"/>
  <c r="J2622" i="131"/>
  <c r="I2622" i="131"/>
  <c r="H2622" i="131"/>
  <c r="G2622" i="131"/>
  <c r="F2622" i="131"/>
  <c r="E2622" i="131"/>
  <c r="D2622" i="131"/>
  <c r="C2622" i="131"/>
  <c r="AD2619" i="131"/>
  <c r="AC2619" i="131"/>
  <c r="AB2619" i="131"/>
  <c r="AA2619" i="131"/>
  <c r="Z2619" i="131"/>
  <c r="Y2619" i="131"/>
  <c r="X2619" i="131"/>
  <c r="W2619" i="131"/>
  <c r="V2619" i="131"/>
  <c r="U2619" i="131"/>
  <c r="T2619" i="131"/>
  <c r="S2619" i="131"/>
  <c r="R2619" i="131"/>
  <c r="Q2619" i="131"/>
  <c r="P2619" i="131"/>
  <c r="O2619" i="131"/>
  <c r="N2619" i="131"/>
  <c r="M2619" i="131"/>
  <c r="L2619" i="131"/>
  <c r="K2619" i="131"/>
  <c r="J2619" i="131"/>
  <c r="I2619" i="131"/>
  <c r="H2619" i="131"/>
  <c r="G2619" i="131"/>
  <c r="F2619" i="131"/>
  <c r="E2619" i="131"/>
  <c r="D2619" i="131"/>
  <c r="C2619" i="131"/>
  <c r="AG2618" i="131"/>
  <c r="AD2618" i="131"/>
  <c r="AC2618" i="131"/>
  <c r="AB2618" i="131"/>
  <c r="AA2618" i="131"/>
  <c r="Z2618" i="131"/>
  <c r="Y2618" i="131"/>
  <c r="X2618" i="131"/>
  <c r="W2618" i="131"/>
  <c r="V2618" i="131"/>
  <c r="U2618" i="131"/>
  <c r="T2618" i="131"/>
  <c r="S2618" i="131"/>
  <c r="R2618" i="131"/>
  <c r="Q2618" i="131"/>
  <c r="P2618" i="131"/>
  <c r="O2618" i="131"/>
  <c r="N2618" i="131"/>
  <c r="M2618" i="131"/>
  <c r="L2618" i="131"/>
  <c r="K2618" i="131"/>
  <c r="J2618" i="131"/>
  <c r="I2618" i="131"/>
  <c r="H2618" i="131"/>
  <c r="G2618" i="131"/>
  <c r="F2618" i="131"/>
  <c r="E2618" i="131"/>
  <c r="D2618" i="131"/>
  <c r="C2618" i="131"/>
  <c r="AG2617" i="131"/>
  <c r="AD2617" i="131"/>
  <c r="AC2617" i="131"/>
  <c r="AB2617" i="131"/>
  <c r="AA2617" i="131"/>
  <c r="Z2617" i="131"/>
  <c r="Y2617" i="131"/>
  <c r="X2617" i="131"/>
  <c r="W2617" i="131"/>
  <c r="V2617" i="131"/>
  <c r="U2617" i="131"/>
  <c r="T2617" i="131"/>
  <c r="S2617" i="131"/>
  <c r="R2617" i="131"/>
  <c r="Q2617" i="131"/>
  <c r="P2617" i="131"/>
  <c r="O2617" i="131"/>
  <c r="N2617" i="131"/>
  <c r="M2617" i="131"/>
  <c r="L2617" i="131"/>
  <c r="K2617" i="131"/>
  <c r="J2617" i="131"/>
  <c r="I2617" i="131"/>
  <c r="H2617" i="131"/>
  <c r="G2617" i="131"/>
  <c r="F2617" i="131"/>
  <c r="E2617" i="131"/>
  <c r="D2617" i="131"/>
  <c r="C2617" i="131"/>
  <c r="AG2616" i="131"/>
  <c r="AD2616" i="131"/>
  <c r="AC2616" i="131"/>
  <c r="AB2616" i="131"/>
  <c r="AA2616" i="131"/>
  <c r="Z2616" i="131"/>
  <c r="Y2616" i="131"/>
  <c r="X2616" i="131"/>
  <c r="W2616" i="131"/>
  <c r="V2616" i="131"/>
  <c r="U2616" i="131"/>
  <c r="T2616" i="131"/>
  <c r="S2616" i="131"/>
  <c r="R2616" i="131"/>
  <c r="Q2616" i="131"/>
  <c r="P2616" i="131"/>
  <c r="O2616" i="131"/>
  <c r="N2616" i="131"/>
  <c r="M2616" i="131"/>
  <c r="L2616" i="131"/>
  <c r="K2616" i="131"/>
  <c r="J2616" i="131"/>
  <c r="I2616" i="131"/>
  <c r="H2616" i="131"/>
  <c r="G2616" i="131"/>
  <c r="F2616" i="131"/>
  <c r="E2616" i="131"/>
  <c r="D2616" i="131"/>
  <c r="C2616" i="131"/>
  <c r="AG2615" i="131"/>
  <c r="AD2615" i="131"/>
  <c r="AC2615" i="131"/>
  <c r="AB2615" i="131"/>
  <c r="AA2615" i="131"/>
  <c r="Z2615" i="131"/>
  <c r="Y2615" i="131"/>
  <c r="X2615" i="131"/>
  <c r="W2615" i="131"/>
  <c r="V2615" i="131"/>
  <c r="U2615" i="131"/>
  <c r="T2615" i="131"/>
  <c r="S2615" i="131"/>
  <c r="R2615" i="131"/>
  <c r="Q2615" i="131"/>
  <c r="P2615" i="131"/>
  <c r="O2615" i="131"/>
  <c r="N2615" i="131"/>
  <c r="M2615" i="131"/>
  <c r="L2615" i="131"/>
  <c r="K2615" i="131"/>
  <c r="J2615" i="131"/>
  <c r="I2615" i="131"/>
  <c r="H2615" i="131"/>
  <c r="G2615" i="131"/>
  <c r="F2615" i="131"/>
  <c r="E2615" i="131"/>
  <c r="D2615" i="131"/>
  <c r="C2615" i="131"/>
  <c r="AG2614" i="131"/>
  <c r="AD2614" i="131"/>
  <c r="AC2614" i="131"/>
  <c r="AB2614" i="131"/>
  <c r="AA2614" i="131"/>
  <c r="Z2614" i="131"/>
  <c r="Y2614" i="131"/>
  <c r="X2614" i="131"/>
  <c r="W2614" i="131"/>
  <c r="V2614" i="131"/>
  <c r="U2614" i="131"/>
  <c r="T2614" i="131"/>
  <c r="S2614" i="131"/>
  <c r="R2614" i="131"/>
  <c r="Q2614" i="131"/>
  <c r="P2614" i="131"/>
  <c r="O2614" i="131"/>
  <c r="N2614" i="131"/>
  <c r="M2614" i="131"/>
  <c r="L2614" i="131"/>
  <c r="K2614" i="131"/>
  <c r="J2614" i="131"/>
  <c r="I2614" i="131"/>
  <c r="H2614" i="131"/>
  <c r="G2614" i="131"/>
  <c r="F2614" i="131"/>
  <c r="E2614" i="131"/>
  <c r="D2614" i="131"/>
  <c r="C2614" i="131"/>
  <c r="AG2613" i="131"/>
  <c r="AD2613" i="131"/>
  <c r="AC2613" i="131"/>
  <c r="AB2613" i="131"/>
  <c r="AA2613" i="131"/>
  <c r="Z2613" i="131"/>
  <c r="Y2613" i="131"/>
  <c r="X2613" i="131"/>
  <c r="W2613" i="131"/>
  <c r="V2613" i="131"/>
  <c r="U2613" i="131"/>
  <c r="T2613" i="131"/>
  <c r="S2613" i="131"/>
  <c r="R2613" i="131"/>
  <c r="Q2613" i="131"/>
  <c r="P2613" i="131"/>
  <c r="O2613" i="131"/>
  <c r="N2613" i="131"/>
  <c r="M2613" i="131"/>
  <c r="L2613" i="131"/>
  <c r="K2613" i="131"/>
  <c r="J2613" i="131"/>
  <c r="I2613" i="131"/>
  <c r="H2613" i="131"/>
  <c r="G2613" i="131"/>
  <c r="F2613" i="131"/>
  <c r="E2613" i="131"/>
  <c r="D2613" i="131"/>
  <c r="C2613" i="131"/>
  <c r="AG2612" i="131"/>
  <c r="AD2612" i="131"/>
  <c r="AC2612" i="131"/>
  <c r="AB2612" i="131"/>
  <c r="AA2612" i="131"/>
  <c r="Z2612" i="131"/>
  <c r="Y2612" i="131"/>
  <c r="X2612" i="131"/>
  <c r="W2612" i="131"/>
  <c r="V2612" i="131"/>
  <c r="U2612" i="131"/>
  <c r="T2612" i="131"/>
  <c r="S2612" i="131"/>
  <c r="R2612" i="131"/>
  <c r="Q2612" i="131"/>
  <c r="P2612" i="131"/>
  <c r="O2612" i="131"/>
  <c r="N2612" i="131"/>
  <c r="M2612" i="131"/>
  <c r="L2612" i="131"/>
  <c r="K2612" i="131"/>
  <c r="J2612" i="131"/>
  <c r="I2612" i="131"/>
  <c r="H2612" i="131"/>
  <c r="G2612" i="131"/>
  <c r="F2612" i="131"/>
  <c r="E2612" i="131"/>
  <c r="D2612" i="131"/>
  <c r="C2612" i="131"/>
  <c r="AG2611" i="131"/>
  <c r="AD2611" i="131"/>
  <c r="AC2611" i="131"/>
  <c r="AB2611" i="131"/>
  <c r="AA2611" i="131"/>
  <c r="Z2611" i="131"/>
  <c r="Y2611" i="131"/>
  <c r="X2611" i="131"/>
  <c r="W2611" i="131"/>
  <c r="V2611" i="131"/>
  <c r="U2611" i="131"/>
  <c r="T2611" i="131"/>
  <c r="S2611" i="131"/>
  <c r="R2611" i="131"/>
  <c r="Q2611" i="131"/>
  <c r="P2611" i="131"/>
  <c r="O2611" i="131"/>
  <c r="N2611" i="131"/>
  <c r="M2611" i="131"/>
  <c r="L2611" i="131"/>
  <c r="K2611" i="131"/>
  <c r="J2611" i="131"/>
  <c r="I2611" i="131"/>
  <c r="H2611" i="131"/>
  <c r="G2611" i="131"/>
  <c r="F2611" i="131"/>
  <c r="E2611" i="131"/>
  <c r="D2611" i="131"/>
  <c r="C2611" i="131"/>
  <c r="AG2610" i="131"/>
  <c r="AD2610" i="131"/>
  <c r="AC2610" i="131"/>
  <c r="AB2610" i="131"/>
  <c r="AA2610" i="131"/>
  <c r="Z2610" i="131"/>
  <c r="Y2610" i="131"/>
  <c r="X2610" i="131"/>
  <c r="W2610" i="131"/>
  <c r="V2610" i="131"/>
  <c r="U2610" i="131"/>
  <c r="T2610" i="131"/>
  <c r="S2610" i="131"/>
  <c r="R2610" i="131"/>
  <c r="Q2610" i="131"/>
  <c r="P2610" i="131"/>
  <c r="O2610" i="131"/>
  <c r="N2610" i="131"/>
  <c r="M2610" i="131"/>
  <c r="L2610" i="131"/>
  <c r="K2610" i="131"/>
  <c r="J2610" i="131"/>
  <c r="I2610" i="131"/>
  <c r="H2610" i="131"/>
  <c r="G2610" i="131"/>
  <c r="F2610" i="131"/>
  <c r="E2610" i="131"/>
  <c r="D2610" i="131"/>
  <c r="C2610" i="131"/>
  <c r="AG2609" i="131"/>
  <c r="AD2609" i="131"/>
  <c r="AC2609" i="131"/>
  <c r="AB2609" i="131"/>
  <c r="AA2609" i="131"/>
  <c r="Z2609" i="131"/>
  <c r="Y2609" i="131"/>
  <c r="X2609" i="131"/>
  <c r="W2609" i="131"/>
  <c r="V2609" i="131"/>
  <c r="U2609" i="131"/>
  <c r="T2609" i="131"/>
  <c r="S2609" i="131"/>
  <c r="R2609" i="131"/>
  <c r="Q2609" i="131"/>
  <c r="P2609" i="131"/>
  <c r="O2609" i="131"/>
  <c r="N2609" i="131"/>
  <c r="M2609" i="131"/>
  <c r="L2609" i="131"/>
  <c r="K2609" i="131"/>
  <c r="J2609" i="131"/>
  <c r="I2609" i="131"/>
  <c r="H2609" i="131"/>
  <c r="G2609" i="131"/>
  <c r="F2609" i="131"/>
  <c r="E2609" i="131"/>
  <c r="D2609" i="131"/>
  <c r="C2609" i="131"/>
  <c r="AD2608" i="131"/>
  <c r="AC2608" i="131"/>
  <c r="AB2608" i="131"/>
  <c r="AA2608" i="131"/>
  <c r="Z2608" i="131"/>
  <c r="Y2608" i="131"/>
  <c r="X2608" i="131"/>
  <c r="W2608" i="131"/>
  <c r="V2608" i="131"/>
  <c r="U2608" i="131"/>
  <c r="T2608" i="131"/>
  <c r="S2608" i="131"/>
  <c r="R2608" i="131"/>
  <c r="Q2608" i="131"/>
  <c r="P2608" i="131"/>
  <c r="O2608" i="131"/>
  <c r="N2608" i="131"/>
  <c r="M2608" i="131"/>
  <c r="L2608" i="131"/>
  <c r="K2608" i="131"/>
  <c r="J2608" i="131"/>
  <c r="I2608" i="131"/>
  <c r="H2608" i="131"/>
  <c r="G2608" i="131"/>
  <c r="F2608" i="131"/>
  <c r="E2608" i="131"/>
  <c r="D2608" i="131"/>
  <c r="C2608" i="131"/>
  <c r="AD2607" i="131"/>
  <c r="AC2607" i="131"/>
  <c r="AB2607" i="131"/>
  <c r="AA2607" i="131"/>
  <c r="Z2607" i="131"/>
  <c r="Y2607" i="131"/>
  <c r="X2607" i="131"/>
  <c r="W2607" i="131"/>
  <c r="V2607" i="131"/>
  <c r="U2607" i="131"/>
  <c r="T2607" i="131"/>
  <c r="S2607" i="131"/>
  <c r="R2607" i="131"/>
  <c r="Q2607" i="131"/>
  <c r="P2607" i="131"/>
  <c r="O2607" i="131"/>
  <c r="N2607" i="131"/>
  <c r="M2607" i="131"/>
  <c r="L2607" i="131"/>
  <c r="K2607" i="131"/>
  <c r="J2607" i="131"/>
  <c r="I2607" i="131"/>
  <c r="H2607" i="131"/>
  <c r="G2607" i="131"/>
  <c r="F2607" i="131"/>
  <c r="E2607" i="131"/>
  <c r="D2607" i="131"/>
  <c r="C2607" i="131"/>
  <c r="AD2606" i="131"/>
  <c r="AC2606" i="131"/>
  <c r="AB2606" i="131"/>
  <c r="AA2606" i="131"/>
  <c r="Z2606" i="131"/>
  <c r="Y2606" i="131"/>
  <c r="X2606" i="131"/>
  <c r="W2606" i="131"/>
  <c r="V2606" i="131"/>
  <c r="U2606" i="131"/>
  <c r="T2606" i="131"/>
  <c r="S2606" i="131"/>
  <c r="R2606" i="131"/>
  <c r="Q2606" i="131"/>
  <c r="P2606" i="131"/>
  <c r="O2606" i="131"/>
  <c r="N2606" i="131"/>
  <c r="M2606" i="131"/>
  <c r="L2606" i="131"/>
  <c r="K2606" i="131"/>
  <c r="J2606" i="131"/>
  <c r="I2606" i="131"/>
  <c r="H2606" i="131"/>
  <c r="G2606" i="131"/>
  <c r="F2606" i="131"/>
  <c r="E2606" i="131"/>
  <c r="D2606" i="131"/>
  <c r="C2606" i="131"/>
  <c r="AD2605" i="131"/>
  <c r="AC2605" i="131"/>
  <c r="AB2605" i="131"/>
  <c r="AA2605" i="131"/>
  <c r="Z2605" i="131"/>
  <c r="Y2605" i="131"/>
  <c r="X2605" i="131"/>
  <c r="W2605" i="131"/>
  <c r="V2605" i="131"/>
  <c r="U2605" i="131"/>
  <c r="T2605" i="131"/>
  <c r="S2605" i="131"/>
  <c r="R2605" i="131"/>
  <c r="Q2605" i="131"/>
  <c r="P2605" i="131"/>
  <c r="O2605" i="131"/>
  <c r="N2605" i="131"/>
  <c r="M2605" i="131"/>
  <c r="L2605" i="131"/>
  <c r="K2605" i="131"/>
  <c r="J2605" i="131"/>
  <c r="I2605" i="131"/>
  <c r="H2605" i="131"/>
  <c r="G2605" i="131"/>
  <c r="F2605" i="131"/>
  <c r="E2605" i="131"/>
  <c r="D2605" i="131"/>
  <c r="C2605" i="131"/>
  <c r="AD2604" i="131"/>
  <c r="AC2604" i="131"/>
  <c r="AB2604" i="131"/>
  <c r="AA2604" i="131"/>
  <c r="Z2604" i="131"/>
  <c r="Y2604" i="131"/>
  <c r="X2604" i="131"/>
  <c r="W2604" i="131"/>
  <c r="V2604" i="131"/>
  <c r="U2604" i="131"/>
  <c r="T2604" i="131"/>
  <c r="S2604" i="131"/>
  <c r="R2604" i="131"/>
  <c r="Q2604" i="131"/>
  <c r="P2604" i="131"/>
  <c r="O2604" i="131"/>
  <c r="N2604" i="131"/>
  <c r="M2604" i="131"/>
  <c r="L2604" i="131"/>
  <c r="K2604" i="131"/>
  <c r="J2604" i="131"/>
  <c r="I2604" i="131"/>
  <c r="H2604" i="131"/>
  <c r="G2604" i="131"/>
  <c r="F2604" i="131"/>
  <c r="E2604" i="131"/>
  <c r="D2604" i="131"/>
  <c r="C2604" i="131"/>
  <c r="AD2603" i="131"/>
  <c r="AC2603" i="131"/>
  <c r="AB2603" i="131"/>
  <c r="AA2603" i="131"/>
  <c r="Z2603" i="131"/>
  <c r="Y2603" i="131"/>
  <c r="X2603" i="131"/>
  <c r="W2603" i="131"/>
  <c r="V2603" i="131"/>
  <c r="U2603" i="131"/>
  <c r="T2603" i="131"/>
  <c r="S2603" i="131"/>
  <c r="R2603" i="131"/>
  <c r="Q2603" i="131"/>
  <c r="P2603" i="131"/>
  <c r="O2603" i="131"/>
  <c r="N2603" i="131"/>
  <c r="M2603" i="131"/>
  <c r="L2603" i="131"/>
  <c r="K2603" i="131"/>
  <c r="J2603" i="131"/>
  <c r="I2603" i="131"/>
  <c r="H2603" i="131"/>
  <c r="G2603" i="131"/>
  <c r="F2603" i="131"/>
  <c r="E2603" i="131"/>
  <c r="D2603" i="131"/>
  <c r="C2603" i="131"/>
  <c r="AD2602" i="131"/>
  <c r="AC2602" i="131"/>
  <c r="AB2602" i="131"/>
  <c r="AA2602" i="131"/>
  <c r="Z2602" i="131"/>
  <c r="Y2602" i="131"/>
  <c r="X2602" i="131"/>
  <c r="W2602" i="131"/>
  <c r="V2602" i="131"/>
  <c r="U2602" i="131"/>
  <c r="T2602" i="131"/>
  <c r="S2602" i="131"/>
  <c r="R2602" i="131"/>
  <c r="Q2602" i="131"/>
  <c r="P2602" i="131"/>
  <c r="O2602" i="131"/>
  <c r="N2602" i="131"/>
  <c r="M2602" i="131"/>
  <c r="L2602" i="131"/>
  <c r="K2602" i="131"/>
  <c r="J2602" i="131"/>
  <c r="I2602" i="131"/>
  <c r="H2602" i="131"/>
  <c r="G2602" i="131"/>
  <c r="F2602" i="131"/>
  <c r="E2602" i="131"/>
  <c r="D2602" i="131"/>
  <c r="C2602" i="131"/>
  <c r="AD2601" i="131"/>
  <c r="AC2601" i="131"/>
  <c r="AB2601" i="131"/>
  <c r="AA2601" i="131"/>
  <c r="Z2601" i="131"/>
  <c r="Y2601" i="131"/>
  <c r="X2601" i="131"/>
  <c r="W2601" i="131"/>
  <c r="V2601" i="131"/>
  <c r="U2601" i="131"/>
  <c r="T2601" i="131"/>
  <c r="S2601" i="131"/>
  <c r="R2601" i="131"/>
  <c r="Q2601" i="131"/>
  <c r="P2601" i="131"/>
  <c r="O2601" i="131"/>
  <c r="N2601" i="131"/>
  <c r="M2601" i="131"/>
  <c r="L2601" i="131"/>
  <c r="K2601" i="131"/>
  <c r="J2601" i="131"/>
  <c r="I2601" i="131"/>
  <c r="H2601" i="131"/>
  <c r="G2601" i="131"/>
  <c r="F2601" i="131"/>
  <c r="E2601" i="131"/>
  <c r="D2601" i="131"/>
  <c r="C2601" i="131"/>
  <c r="AD2600" i="131"/>
  <c r="AC2600" i="131"/>
  <c r="AB2600" i="131"/>
  <c r="AA2600" i="131"/>
  <c r="Z2600" i="131"/>
  <c r="Y2600" i="131"/>
  <c r="X2600" i="131"/>
  <c r="W2600" i="131"/>
  <c r="V2600" i="131"/>
  <c r="U2600" i="131"/>
  <c r="T2600" i="131"/>
  <c r="S2600" i="131"/>
  <c r="R2600" i="131"/>
  <c r="Q2600" i="131"/>
  <c r="P2600" i="131"/>
  <c r="O2600" i="131"/>
  <c r="N2600" i="131"/>
  <c r="M2600" i="131"/>
  <c r="L2600" i="131"/>
  <c r="K2600" i="131"/>
  <c r="J2600" i="131"/>
  <c r="I2600" i="131"/>
  <c r="H2600" i="131"/>
  <c r="G2600" i="131"/>
  <c r="F2600" i="131"/>
  <c r="E2600" i="131"/>
  <c r="D2600" i="131"/>
  <c r="C2600" i="131"/>
  <c r="AD2599" i="131"/>
  <c r="AC2599" i="131"/>
  <c r="AB2599" i="131"/>
  <c r="AA2599" i="131"/>
  <c r="Z2599" i="131"/>
  <c r="Y2599" i="131"/>
  <c r="X2599" i="131"/>
  <c r="W2599" i="131"/>
  <c r="V2599" i="131"/>
  <c r="U2599" i="131"/>
  <c r="T2599" i="131"/>
  <c r="S2599" i="131"/>
  <c r="R2599" i="131"/>
  <c r="Q2599" i="131"/>
  <c r="P2599" i="131"/>
  <c r="O2599" i="131"/>
  <c r="N2599" i="131"/>
  <c r="M2599" i="131"/>
  <c r="L2599" i="131"/>
  <c r="K2599" i="131"/>
  <c r="J2599" i="131"/>
  <c r="I2599" i="131"/>
  <c r="H2599" i="131"/>
  <c r="G2599" i="131"/>
  <c r="F2599" i="131"/>
  <c r="E2599" i="131"/>
  <c r="D2599" i="131"/>
  <c r="C2599" i="131"/>
  <c r="AD2598" i="131"/>
  <c r="AC2598" i="131"/>
  <c r="AB2598" i="131"/>
  <c r="AA2598" i="131"/>
  <c r="Z2598" i="131"/>
  <c r="Y2598" i="131"/>
  <c r="X2598" i="131"/>
  <c r="W2598" i="131"/>
  <c r="V2598" i="131"/>
  <c r="U2598" i="131"/>
  <c r="T2598" i="131"/>
  <c r="S2598" i="131"/>
  <c r="R2598" i="131"/>
  <c r="Q2598" i="131"/>
  <c r="P2598" i="131"/>
  <c r="O2598" i="131"/>
  <c r="N2598" i="131"/>
  <c r="M2598" i="131"/>
  <c r="L2598" i="131"/>
  <c r="K2598" i="131"/>
  <c r="J2598" i="131"/>
  <c r="I2598" i="131"/>
  <c r="H2598" i="131"/>
  <c r="G2598" i="131"/>
  <c r="F2598" i="131"/>
  <c r="E2598" i="131"/>
  <c r="D2598" i="131"/>
  <c r="C2598" i="131"/>
  <c r="AD2597" i="131"/>
  <c r="AC2597" i="131"/>
  <c r="AB2597" i="131"/>
  <c r="AA2597" i="131"/>
  <c r="Z2597" i="131"/>
  <c r="Y2597" i="131"/>
  <c r="X2597" i="131"/>
  <c r="W2597" i="131"/>
  <c r="V2597" i="131"/>
  <c r="U2597" i="131"/>
  <c r="T2597" i="131"/>
  <c r="S2597" i="131"/>
  <c r="R2597" i="131"/>
  <c r="Q2597" i="131"/>
  <c r="P2597" i="131"/>
  <c r="O2597" i="131"/>
  <c r="N2597" i="131"/>
  <c r="M2597" i="131"/>
  <c r="L2597" i="131"/>
  <c r="K2597" i="131"/>
  <c r="J2597" i="131"/>
  <c r="I2597" i="131"/>
  <c r="H2597" i="131"/>
  <c r="G2597" i="131"/>
  <c r="F2597" i="131"/>
  <c r="E2597" i="131"/>
  <c r="D2597" i="131"/>
  <c r="C2597" i="131"/>
  <c r="AD2596" i="131"/>
  <c r="AC2596" i="131"/>
  <c r="AB2596" i="131"/>
  <c r="AA2596" i="131"/>
  <c r="Z2596" i="131"/>
  <c r="Y2596" i="131"/>
  <c r="X2596" i="131"/>
  <c r="W2596" i="131"/>
  <c r="V2596" i="131"/>
  <c r="U2596" i="131"/>
  <c r="T2596" i="131"/>
  <c r="S2596" i="131"/>
  <c r="R2596" i="131"/>
  <c r="Q2596" i="131"/>
  <c r="P2596" i="131"/>
  <c r="O2596" i="131"/>
  <c r="N2596" i="131"/>
  <c r="M2596" i="131"/>
  <c r="L2596" i="131"/>
  <c r="K2596" i="131"/>
  <c r="J2596" i="131"/>
  <c r="I2596" i="131"/>
  <c r="H2596" i="131"/>
  <c r="G2596" i="131"/>
  <c r="F2596" i="131"/>
  <c r="E2596" i="131"/>
  <c r="D2596" i="131"/>
  <c r="C2596" i="131"/>
  <c r="AD2595" i="131"/>
  <c r="AC2595" i="131"/>
  <c r="AB2595" i="131"/>
  <c r="AA2595" i="131"/>
  <c r="Z2595" i="131"/>
  <c r="Y2595" i="131"/>
  <c r="X2595" i="131"/>
  <c r="W2595" i="131"/>
  <c r="V2595" i="131"/>
  <c r="U2595" i="131"/>
  <c r="T2595" i="131"/>
  <c r="S2595" i="131"/>
  <c r="R2595" i="131"/>
  <c r="Q2595" i="131"/>
  <c r="P2595" i="131"/>
  <c r="O2595" i="131"/>
  <c r="N2595" i="131"/>
  <c r="M2595" i="131"/>
  <c r="L2595" i="131"/>
  <c r="K2595" i="131"/>
  <c r="J2595" i="131"/>
  <c r="I2595" i="131"/>
  <c r="H2595" i="131"/>
  <c r="G2595" i="131"/>
  <c r="F2595" i="131"/>
  <c r="E2595" i="131"/>
  <c r="D2595" i="131"/>
  <c r="C2595" i="131"/>
  <c r="AD2594" i="131"/>
  <c r="AC2594" i="131"/>
  <c r="AB2594" i="131"/>
  <c r="AA2594" i="131"/>
  <c r="Z2594" i="131"/>
  <c r="Y2594" i="131"/>
  <c r="X2594" i="131"/>
  <c r="W2594" i="131"/>
  <c r="V2594" i="131"/>
  <c r="U2594" i="131"/>
  <c r="T2594" i="131"/>
  <c r="S2594" i="131"/>
  <c r="R2594" i="131"/>
  <c r="Q2594" i="131"/>
  <c r="P2594" i="131"/>
  <c r="O2594" i="131"/>
  <c r="N2594" i="131"/>
  <c r="M2594" i="131"/>
  <c r="L2594" i="131"/>
  <c r="K2594" i="131"/>
  <c r="J2594" i="131"/>
  <c r="I2594" i="131"/>
  <c r="H2594" i="131"/>
  <c r="G2594" i="131"/>
  <c r="F2594" i="131"/>
  <c r="E2594" i="131"/>
  <c r="D2594" i="131"/>
  <c r="C2594" i="131"/>
  <c r="AD2593" i="131"/>
  <c r="AC2593" i="131"/>
  <c r="AB2593" i="131"/>
  <c r="AA2593" i="131"/>
  <c r="Z2593" i="131"/>
  <c r="Y2593" i="131"/>
  <c r="X2593" i="131"/>
  <c r="W2593" i="131"/>
  <c r="V2593" i="131"/>
  <c r="U2593" i="131"/>
  <c r="T2593" i="131"/>
  <c r="S2593" i="131"/>
  <c r="R2593" i="131"/>
  <c r="Q2593" i="131"/>
  <c r="P2593" i="131"/>
  <c r="O2593" i="131"/>
  <c r="N2593" i="131"/>
  <c r="M2593" i="131"/>
  <c r="L2593" i="131"/>
  <c r="K2593" i="131"/>
  <c r="J2593" i="131"/>
  <c r="I2593" i="131"/>
  <c r="H2593" i="131"/>
  <c r="G2593" i="131"/>
  <c r="F2593" i="131"/>
  <c r="E2593" i="131"/>
  <c r="D2593" i="131"/>
  <c r="C2593" i="131"/>
  <c r="AD2592" i="131"/>
  <c r="AC2592" i="131"/>
  <c r="AB2592" i="131"/>
  <c r="AA2592" i="131"/>
  <c r="Z2592" i="131"/>
  <c r="Y2592" i="131"/>
  <c r="X2592" i="131"/>
  <c r="W2592" i="131"/>
  <c r="V2592" i="131"/>
  <c r="U2592" i="131"/>
  <c r="T2592" i="131"/>
  <c r="S2592" i="131"/>
  <c r="R2592" i="131"/>
  <c r="Q2592" i="131"/>
  <c r="P2592" i="131"/>
  <c r="O2592" i="131"/>
  <c r="N2592" i="131"/>
  <c r="M2592" i="131"/>
  <c r="L2592" i="131"/>
  <c r="K2592" i="131"/>
  <c r="J2592" i="131"/>
  <c r="I2592" i="131"/>
  <c r="H2592" i="131"/>
  <c r="G2592" i="131"/>
  <c r="F2592" i="131"/>
  <c r="E2592" i="131"/>
  <c r="D2592" i="131"/>
  <c r="C2592" i="131"/>
  <c r="AD2589" i="131"/>
  <c r="AC2589" i="131"/>
  <c r="AB2589" i="131"/>
  <c r="AA2589" i="131"/>
  <c r="Z2589" i="131"/>
  <c r="Y2589" i="131"/>
  <c r="X2589" i="131"/>
  <c r="W2589" i="131"/>
  <c r="V2589" i="131"/>
  <c r="U2589" i="131"/>
  <c r="T2589" i="131"/>
  <c r="S2589" i="131"/>
  <c r="R2589" i="131"/>
  <c r="Q2589" i="131"/>
  <c r="P2589" i="131"/>
  <c r="O2589" i="131"/>
  <c r="N2589" i="131"/>
  <c r="M2589" i="131"/>
  <c r="L2589" i="131"/>
  <c r="K2589" i="131"/>
  <c r="J2589" i="131"/>
  <c r="I2589" i="131"/>
  <c r="H2589" i="131"/>
  <c r="G2589" i="131"/>
  <c r="F2589" i="131"/>
  <c r="E2589" i="131"/>
  <c r="D2589" i="131"/>
  <c r="C2589" i="131"/>
  <c r="AG2588" i="131"/>
  <c r="AD2588" i="131"/>
  <c r="AC2588" i="131"/>
  <c r="AB2588" i="131"/>
  <c r="AA2588" i="131"/>
  <c r="Z2588" i="131"/>
  <c r="Y2588" i="131"/>
  <c r="X2588" i="131"/>
  <c r="W2588" i="131"/>
  <c r="V2588" i="131"/>
  <c r="U2588" i="131"/>
  <c r="T2588" i="131"/>
  <c r="S2588" i="131"/>
  <c r="R2588" i="131"/>
  <c r="Q2588" i="131"/>
  <c r="P2588" i="131"/>
  <c r="O2588" i="131"/>
  <c r="N2588" i="131"/>
  <c r="M2588" i="131"/>
  <c r="L2588" i="131"/>
  <c r="K2588" i="131"/>
  <c r="J2588" i="131"/>
  <c r="I2588" i="131"/>
  <c r="H2588" i="131"/>
  <c r="G2588" i="131"/>
  <c r="F2588" i="131"/>
  <c r="E2588" i="131"/>
  <c r="D2588" i="131"/>
  <c r="C2588" i="131"/>
  <c r="AG2587" i="131"/>
  <c r="AD2587" i="131"/>
  <c r="AC2587" i="131"/>
  <c r="AB2587" i="131"/>
  <c r="AA2587" i="131"/>
  <c r="Z2587" i="131"/>
  <c r="Y2587" i="131"/>
  <c r="X2587" i="131"/>
  <c r="W2587" i="131"/>
  <c r="V2587" i="131"/>
  <c r="U2587" i="131"/>
  <c r="T2587" i="131"/>
  <c r="S2587" i="131"/>
  <c r="R2587" i="131"/>
  <c r="Q2587" i="131"/>
  <c r="P2587" i="131"/>
  <c r="O2587" i="131"/>
  <c r="N2587" i="131"/>
  <c r="M2587" i="131"/>
  <c r="L2587" i="131"/>
  <c r="K2587" i="131"/>
  <c r="J2587" i="131"/>
  <c r="I2587" i="131"/>
  <c r="H2587" i="131"/>
  <c r="G2587" i="131"/>
  <c r="F2587" i="131"/>
  <c r="E2587" i="131"/>
  <c r="D2587" i="131"/>
  <c r="C2587" i="131"/>
  <c r="AG2586" i="131"/>
  <c r="AD2586" i="131"/>
  <c r="AC2586" i="131"/>
  <c r="AB2586" i="131"/>
  <c r="AA2586" i="131"/>
  <c r="Z2586" i="131"/>
  <c r="Y2586" i="131"/>
  <c r="X2586" i="131"/>
  <c r="W2586" i="131"/>
  <c r="V2586" i="131"/>
  <c r="U2586" i="131"/>
  <c r="T2586" i="131"/>
  <c r="S2586" i="131"/>
  <c r="R2586" i="131"/>
  <c r="Q2586" i="131"/>
  <c r="P2586" i="131"/>
  <c r="O2586" i="131"/>
  <c r="N2586" i="131"/>
  <c r="M2586" i="131"/>
  <c r="L2586" i="131"/>
  <c r="K2586" i="131"/>
  <c r="J2586" i="131"/>
  <c r="I2586" i="131"/>
  <c r="H2586" i="131"/>
  <c r="G2586" i="131"/>
  <c r="F2586" i="131"/>
  <c r="E2586" i="131"/>
  <c r="D2586" i="131"/>
  <c r="C2586" i="131"/>
  <c r="AG2585" i="131"/>
  <c r="AD2585" i="131"/>
  <c r="AC2585" i="131"/>
  <c r="AB2585" i="131"/>
  <c r="AA2585" i="131"/>
  <c r="Z2585" i="131"/>
  <c r="Y2585" i="131"/>
  <c r="X2585" i="131"/>
  <c r="W2585" i="131"/>
  <c r="V2585" i="131"/>
  <c r="U2585" i="131"/>
  <c r="T2585" i="131"/>
  <c r="S2585" i="131"/>
  <c r="R2585" i="131"/>
  <c r="Q2585" i="131"/>
  <c r="P2585" i="131"/>
  <c r="O2585" i="131"/>
  <c r="N2585" i="131"/>
  <c r="M2585" i="131"/>
  <c r="L2585" i="131"/>
  <c r="K2585" i="131"/>
  <c r="J2585" i="131"/>
  <c r="I2585" i="131"/>
  <c r="H2585" i="131"/>
  <c r="G2585" i="131"/>
  <c r="F2585" i="131"/>
  <c r="E2585" i="131"/>
  <c r="D2585" i="131"/>
  <c r="C2585" i="131"/>
  <c r="AG2584" i="131"/>
  <c r="AD2584" i="131"/>
  <c r="AC2584" i="131"/>
  <c r="AB2584" i="131"/>
  <c r="AA2584" i="131"/>
  <c r="Z2584" i="131"/>
  <c r="Y2584" i="131"/>
  <c r="X2584" i="131"/>
  <c r="W2584" i="131"/>
  <c r="V2584" i="131"/>
  <c r="U2584" i="131"/>
  <c r="T2584" i="131"/>
  <c r="S2584" i="131"/>
  <c r="R2584" i="131"/>
  <c r="Q2584" i="131"/>
  <c r="P2584" i="131"/>
  <c r="O2584" i="131"/>
  <c r="N2584" i="131"/>
  <c r="M2584" i="131"/>
  <c r="L2584" i="131"/>
  <c r="K2584" i="131"/>
  <c r="J2584" i="131"/>
  <c r="I2584" i="131"/>
  <c r="H2584" i="131"/>
  <c r="G2584" i="131"/>
  <c r="F2584" i="131"/>
  <c r="E2584" i="131"/>
  <c r="D2584" i="131"/>
  <c r="C2584" i="131"/>
  <c r="AG2583" i="131"/>
  <c r="AD2583" i="131"/>
  <c r="AC2583" i="131"/>
  <c r="AB2583" i="131"/>
  <c r="AA2583" i="131"/>
  <c r="Z2583" i="131"/>
  <c r="Y2583" i="131"/>
  <c r="X2583" i="131"/>
  <c r="W2583" i="131"/>
  <c r="V2583" i="131"/>
  <c r="U2583" i="131"/>
  <c r="T2583" i="131"/>
  <c r="S2583" i="131"/>
  <c r="R2583" i="131"/>
  <c r="Q2583" i="131"/>
  <c r="P2583" i="131"/>
  <c r="O2583" i="131"/>
  <c r="N2583" i="131"/>
  <c r="M2583" i="131"/>
  <c r="L2583" i="131"/>
  <c r="K2583" i="131"/>
  <c r="J2583" i="131"/>
  <c r="I2583" i="131"/>
  <c r="H2583" i="131"/>
  <c r="G2583" i="131"/>
  <c r="F2583" i="131"/>
  <c r="E2583" i="131"/>
  <c r="D2583" i="131"/>
  <c r="C2583" i="131"/>
  <c r="AG2582" i="131"/>
  <c r="AD2582" i="131"/>
  <c r="AC2582" i="131"/>
  <c r="AB2582" i="131"/>
  <c r="AA2582" i="131"/>
  <c r="Z2582" i="131"/>
  <c r="Y2582" i="131"/>
  <c r="X2582" i="131"/>
  <c r="W2582" i="131"/>
  <c r="V2582" i="131"/>
  <c r="U2582" i="131"/>
  <c r="T2582" i="131"/>
  <c r="S2582" i="131"/>
  <c r="R2582" i="131"/>
  <c r="Q2582" i="131"/>
  <c r="P2582" i="131"/>
  <c r="O2582" i="131"/>
  <c r="N2582" i="131"/>
  <c r="M2582" i="131"/>
  <c r="L2582" i="131"/>
  <c r="K2582" i="131"/>
  <c r="J2582" i="131"/>
  <c r="I2582" i="131"/>
  <c r="H2582" i="131"/>
  <c r="G2582" i="131"/>
  <c r="F2582" i="131"/>
  <c r="E2582" i="131"/>
  <c r="D2582" i="131"/>
  <c r="C2582" i="131"/>
  <c r="AG2581" i="131"/>
  <c r="AD2581" i="131"/>
  <c r="AC2581" i="131"/>
  <c r="AB2581" i="131"/>
  <c r="AA2581" i="131"/>
  <c r="Z2581" i="131"/>
  <c r="Y2581" i="131"/>
  <c r="X2581" i="131"/>
  <c r="W2581" i="131"/>
  <c r="V2581" i="131"/>
  <c r="U2581" i="131"/>
  <c r="T2581" i="131"/>
  <c r="S2581" i="131"/>
  <c r="R2581" i="131"/>
  <c r="Q2581" i="131"/>
  <c r="P2581" i="131"/>
  <c r="O2581" i="131"/>
  <c r="N2581" i="131"/>
  <c r="M2581" i="131"/>
  <c r="L2581" i="131"/>
  <c r="K2581" i="131"/>
  <c r="J2581" i="131"/>
  <c r="I2581" i="131"/>
  <c r="H2581" i="131"/>
  <c r="G2581" i="131"/>
  <c r="F2581" i="131"/>
  <c r="E2581" i="131"/>
  <c r="D2581" i="131"/>
  <c r="C2581" i="131"/>
  <c r="AG2580" i="131"/>
  <c r="AD2580" i="131"/>
  <c r="AC2580" i="131"/>
  <c r="AB2580" i="131"/>
  <c r="AA2580" i="131"/>
  <c r="Z2580" i="131"/>
  <c r="Y2580" i="131"/>
  <c r="X2580" i="131"/>
  <c r="W2580" i="131"/>
  <c r="V2580" i="131"/>
  <c r="U2580" i="131"/>
  <c r="T2580" i="131"/>
  <c r="S2580" i="131"/>
  <c r="R2580" i="131"/>
  <c r="Q2580" i="131"/>
  <c r="P2580" i="131"/>
  <c r="O2580" i="131"/>
  <c r="N2580" i="131"/>
  <c r="M2580" i="131"/>
  <c r="L2580" i="131"/>
  <c r="K2580" i="131"/>
  <c r="J2580" i="131"/>
  <c r="I2580" i="131"/>
  <c r="H2580" i="131"/>
  <c r="G2580" i="131"/>
  <c r="F2580" i="131"/>
  <c r="E2580" i="131"/>
  <c r="D2580" i="131"/>
  <c r="C2580" i="131"/>
  <c r="AG2579" i="131"/>
  <c r="AD2579" i="131"/>
  <c r="AC2579" i="131"/>
  <c r="AB2579" i="131"/>
  <c r="AA2579" i="131"/>
  <c r="Z2579" i="131"/>
  <c r="Y2579" i="131"/>
  <c r="X2579" i="131"/>
  <c r="W2579" i="131"/>
  <c r="V2579" i="131"/>
  <c r="U2579" i="131"/>
  <c r="T2579" i="131"/>
  <c r="S2579" i="131"/>
  <c r="R2579" i="131"/>
  <c r="Q2579" i="131"/>
  <c r="P2579" i="131"/>
  <c r="O2579" i="131"/>
  <c r="N2579" i="131"/>
  <c r="M2579" i="131"/>
  <c r="L2579" i="131"/>
  <c r="K2579" i="131"/>
  <c r="J2579" i="131"/>
  <c r="I2579" i="131"/>
  <c r="H2579" i="131"/>
  <c r="G2579" i="131"/>
  <c r="F2579" i="131"/>
  <c r="E2579" i="131"/>
  <c r="D2579" i="131"/>
  <c r="C2579" i="131"/>
  <c r="AD2578" i="131"/>
  <c r="AC2578" i="131"/>
  <c r="AB2578" i="131"/>
  <c r="AA2578" i="131"/>
  <c r="Z2578" i="131"/>
  <c r="Y2578" i="131"/>
  <c r="X2578" i="131"/>
  <c r="W2578" i="131"/>
  <c r="V2578" i="131"/>
  <c r="U2578" i="131"/>
  <c r="T2578" i="131"/>
  <c r="S2578" i="131"/>
  <c r="R2578" i="131"/>
  <c r="Q2578" i="131"/>
  <c r="P2578" i="131"/>
  <c r="O2578" i="131"/>
  <c r="N2578" i="131"/>
  <c r="M2578" i="131"/>
  <c r="L2578" i="131"/>
  <c r="K2578" i="131"/>
  <c r="J2578" i="131"/>
  <c r="I2578" i="131"/>
  <c r="H2578" i="131"/>
  <c r="G2578" i="131"/>
  <c r="F2578" i="131"/>
  <c r="E2578" i="131"/>
  <c r="D2578" i="131"/>
  <c r="C2578" i="131"/>
  <c r="AD2577" i="131"/>
  <c r="AC2577" i="131"/>
  <c r="AB2577" i="131"/>
  <c r="AA2577" i="131"/>
  <c r="Z2577" i="131"/>
  <c r="Y2577" i="131"/>
  <c r="X2577" i="131"/>
  <c r="W2577" i="131"/>
  <c r="V2577" i="131"/>
  <c r="U2577" i="131"/>
  <c r="T2577" i="131"/>
  <c r="S2577" i="131"/>
  <c r="R2577" i="131"/>
  <c r="Q2577" i="131"/>
  <c r="P2577" i="131"/>
  <c r="O2577" i="131"/>
  <c r="N2577" i="131"/>
  <c r="M2577" i="131"/>
  <c r="L2577" i="131"/>
  <c r="K2577" i="131"/>
  <c r="J2577" i="131"/>
  <c r="I2577" i="131"/>
  <c r="H2577" i="131"/>
  <c r="G2577" i="131"/>
  <c r="F2577" i="131"/>
  <c r="E2577" i="131"/>
  <c r="D2577" i="131"/>
  <c r="C2577" i="131"/>
  <c r="AD2576" i="131"/>
  <c r="AC2576" i="131"/>
  <c r="AB2576" i="131"/>
  <c r="AA2576" i="131"/>
  <c r="Z2576" i="131"/>
  <c r="Y2576" i="131"/>
  <c r="X2576" i="131"/>
  <c r="W2576" i="131"/>
  <c r="V2576" i="131"/>
  <c r="U2576" i="131"/>
  <c r="T2576" i="131"/>
  <c r="S2576" i="131"/>
  <c r="R2576" i="131"/>
  <c r="Q2576" i="131"/>
  <c r="P2576" i="131"/>
  <c r="O2576" i="131"/>
  <c r="N2576" i="131"/>
  <c r="M2576" i="131"/>
  <c r="L2576" i="131"/>
  <c r="K2576" i="131"/>
  <c r="J2576" i="131"/>
  <c r="I2576" i="131"/>
  <c r="H2576" i="131"/>
  <c r="G2576" i="131"/>
  <c r="F2576" i="131"/>
  <c r="E2576" i="131"/>
  <c r="D2576" i="131"/>
  <c r="C2576" i="131"/>
  <c r="AD2575" i="131"/>
  <c r="AC2575" i="131"/>
  <c r="AB2575" i="131"/>
  <c r="AA2575" i="131"/>
  <c r="Z2575" i="131"/>
  <c r="Y2575" i="131"/>
  <c r="X2575" i="131"/>
  <c r="W2575" i="131"/>
  <c r="V2575" i="131"/>
  <c r="U2575" i="131"/>
  <c r="T2575" i="131"/>
  <c r="S2575" i="131"/>
  <c r="R2575" i="131"/>
  <c r="Q2575" i="131"/>
  <c r="P2575" i="131"/>
  <c r="O2575" i="131"/>
  <c r="N2575" i="131"/>
  <c r="M2575" i="131"/>
  <c r="L2575" i="131"/>
  <c r="K2575" i="131"/>
  <c r="J2575" i="131"/>
  <c r="I2575" i="131"/>
  <c r="H2575" i="131"/>
  <c r="G2575" i="131"/>
  <c r="F2575" i="131"/>
  <c r="E2575" i="131"/>
  <c r="D2575" i="131"/>
  <c r="C2575" i="131"/>
  <c r="AD2574" i="131"/>
  <c r="AC2574" i="131"/>
  <c r="AB2574" i="131"/>
  <c r="AA2574" i="131"/>
  <c r="Z2574" i="131"/>
  <c r="Y2574" i="131"/>
  <c r="X2574" i="131"/>
  <c r="W2574" i="131"/>
  <c r="V2574" i="131"/>
  <c r="U2574" i="131"/>
  <c r="T2574" i="131"/>
  <c r="S2574" i="131"/>
  <c r="R2574" i="131"/>
  <c r="Q2574" i="131"/>
  <c r="P2574" i="131"/>
  <c r="O2574" i="131"/>
  <c r="N2574" i="131"/>
  <c r="M2574" i="131"/>
  <c r="L2574" i="131"/>
  <c r="K2574" i="131"/>
  <c r="J2574" i="131"/>
  <c r="I2574" i="131"/>
  <c r="H2574" i="131"/>
  <c r="G2574" i="131"/>
  <c r="F2574" i="131"/>
  <c r="E2574" i="131"/>
  <c r="D2574" i="131"/>
  <c r="C2574" i="131"/>
  <c r="AD2573" i="131"/>
  <c r="AC2573" i="131"/>
  <c r="AB2573" i="131"/>
  <c r="AA2573" i="131"/>
  <c r="Z2573" i="131"/>
  <c r="Y2573" i="131"/>
  <c r="X2573" i="131"/>
  <c r="W2573" i="131"/>
  <c r="V2573" i="131"/>
  <c r="U2573" i="131"/>
  <c r="T2573" i="131"/>
  <c r="S2573" i="131"/>
  <c r="R2573" i="131"/>
  <c r="Q2573" i="131"/>
  <c r="P2573" i="131"/>
  <c r="O2573" i="131"/>
  <c r="N2573" i="131"/>
  <c r="M2573" i="131"/>
  <c r="L2573" i="131"/>
  <c r="K2573" i="131"/>
  <c r="J2573" i="131"/>
  <c r="I2573" i="131"/>
  <c r="H2573" i="131"/>
  <c r="G2573" i="131"/>
  <c r="F2573" i="131"/>
  <c r="E2573" i="131"/>
  <c r="D2573" i="131"/>
  <c r="C2573" i="131"/>
  <c r="AD2572" i="131"/>
  <c r="AC2572" i="131"/>
  <c r="AB2572" i="131"/>
  <c r="AA2572" i="131"/>
  <c r="Z2572" i="131"/>
  <c r="Y2572" i="131"/>
  <c r="X2572" i="131"/>
  <c r="W2572" i="131"/>
  <c r="V2572" i="131"/>
  <c r="U2572" i="131"/>
  <c r="T2572" i="131"/>
  <c r="S2572" i="131"/>
  <c r="R2572" i="131"/>
  <c r="Q2572" i="131"/>
  <c r="P2572" i="131"/>
  <c r="O2572" i="131"/>
  <c r="N2572" i="131"/>
  <c r="M2572" i="131"/>
  <c r="L2572" i="131"/>
  <c r="K2572" i="131"/>
  <c r="J2572" i="131"/>
  <c r="I2572" i="131"/>
  <c r="H2572" i="131"/>
  <c r="G2572" i="131"/>
  <c r="F2572" i="131"/>
  <c r="E2572" i="131"/>
  <c r="D2572" i="131"/>
  <c r="C2572" i="131"/>
  <c r="AD2571" i="131"/>
  <c r="AC2571" i="131"/>
  <c r="AB2571" i="131"/>
  <c r="AA2571" i="131"/>
  <c r="Z2571" i="131"/>
  <c r="Y2571" i="131"/>
  <c r="X2571" i="131"/>
  <c r="W2571" i="131"/>
  <c r="V2571" i="131"/>
  <c r="U2571" i="131"/>
  <c r="T2571" i="131"/>
  <c r="S2571" i="131"/>
  <c r="R2571" i="131"/>
  <c r="Q2571" i="131"/>
  <c r="P2571" i="131"/>
  <c r="O2571" i="131"/>
  <c r="N2571" i="131"/>
  <c r="M2571" i="131"/>
  <c r="L2571" i="131"/>
  <c r="K2571" i="131"/>
  <c r="J2571" i="131"/>
  <c r="I2571" i="131"/>
  <c r="H2571" i="131"/>
  <c r="G2571" i="131"/>
  <c r="F2571" i="131"/>
  <c r="E2571" i="131"/>
  <c r="D2571" i="131"/>
  <c r="C2571" i="131"/>
  <c r="AD2570" i="131"/>
  <c r="AC2570" i="131"/>
  <c r="AB2570" i="131"/>
  <c r="AA2570" i="131"/>
  <c r="Z2570" i="131"/>
  <c r="Y2570" i="131"/>
  <c r="X2570" i="131"/>
  <c r="W2570" i="131"/>
  <c r="V2570" i="131"/>
  <c r="U2570" i="131"/>
  <c r="T2570" i="131"/>
  <c r="S2570" i="131"/>
  <c r="R2570" i="131"/>
  <c r="Q2570" i="131"/>
  <c r="P2570" i="131"/>
  <c r="O2570" i="131"/>
  <c r="N2570" i="131"/>
  <c r="M2570" i="131"/>
  <c r="L2570" i="131"/>
  <c r="K2570" i="131"/>
  <c r="J2570" i="131"/>
  <c r="I2570" i="131"/>
  <c r="H2570" i="131"/>
  <c r="G2570" i="131"/>
  <c r="F2570" i="131"/>
  <c r="E2570" i="131"/>
  <c r="D2570" i="131"/>
  <c r="C2570" i="131"/>
  <c r="AD2569" i="131"/>
  <c r="AC2569" i="131"/>
  <c r="AB2569" i="131"/>
  <c r="AA2569" i="131"/>
  <c r="Z2569" i="131"/>
  <c r="Y2569" i="131"/>
  <c r="X2569" i="131"/>
  <c r="W2569" i="131"/>
  <c r="V2569" i="131"/>
  <c r="U2569" i="131"/>
  <c r="T2569" i="131"/>
  <c r="S2569" i="131"/>
  <c r="R2569" i="131"/>
  <c r="Q2569" i="131"/>
  <c r="P2569" i="131"/>
  <c r="O2569" i="131"/>
  <c r="N2569" i="131"/>
  <c r="M2569" i="131"/>
  <c r="L2569" i="131"/>
  <c r="K2569" i="131"/>
  <c r="J2569" i="131"/>
  <c r="I2569" i="131"/>
  <c r="H2569" i="131"/>
  <c r="G2569" i="131"/>
  <c r="F2569" i="131"/>
  <c r="E2569" i="131"/>
  <c r="D2569" i="131"/>
  <c r="C2569" i="131"/>
  <c r="AD2568" i="131"/>
  <c r="AC2568" i="131"/>
  <c r="AB2568" i="131"/>
  <c r="AA2568" i="131"/>
  <c r="Z2568" i="131"/>
  <c r="Y2568" i="131"/>
  <c r="X2568" i="131"/>
  <c r="W2568" i="131"/>
  <c r="V2568" i="131"/>
  <c r="U2568" i="131"/>
  <c r="T2568" i="131"/>
  <c r="S2568" i="131"/>
  <c r="R2568" i="131"/>
  <c r="Q2568" i="131"/>
  <c r="P2568" i="131"/>
  <c r="O2568" i="131"/>
  <c r="N2568" i="131"/>
  <c r="M2568" i="131"/>
  <c r="L2568" i="131"/>
  <c r="K2568" i="131"/>
  <c r="J2568" i="131"/>
  <c r="I2568" i="131"/>
  <c r="H2568" i="131"/>
  <c r="G2568" i="131"/>
  <c r="F2568" i="131"/>
  <c r="E2568" i="131"/>
  <c r="D2568" i="131"/>
  <c r="C2568" i="131"/>
  <c r="AD2567" i="131"/>
  <c r="AC2567" i="131"/>
  <c r="AB2567" i="131"/>
  <c r="AA2567" i="131"/>
  <c r="Z2567" i="131"/>
  <c r="Y2567" i="131"/>
  <c r="X2567" i="131"/>
  <c r="W2567" i="131"/>
  <c r="V2567" i="131"/>
  <c r="U2567" i="131"/>
  <c r="T2567" i="131"/>
  <c r="S2567" i="131"/>
  <c r="R2567" i="131"/>
  <c r="Q2567" i="131"/>
  <c r="P2567" i="131"/>
  <c r="O2567" i="131"/>
  <c r="N2567" i="131"/>
  <c r="M2567" i="131"/>
  <c r="L2567" i="131"/>
  <c r="K2567" i="131"/>
  <c r="J2567" i="131"/>
  <c r="I2567" i="131"/>
  <c r="H2567" i="131"/>
  <c r="G2567" i="131"/>
  <c r="F2567" i="131"/>
  <c r="E2567" i="131"/>
  <c r="D2567" i="131"/>
  <c r="C2567" i="131"/>
  <c r="AD2566" i="131"/>
  <c r="AC2566" i="131"/>
  <c r="AB2566" i="131"/>
  <c r="AA2566" i="131"/>
  <c r="Z2566" i="131"/>
  <c r="Y2566" i="131"/>
  <c r="X2566" i="131"/>
  <c r="W2566" i="131"/>
  <c r="V2566" i="131"/>
  <c r="U2566" i="131"/>
  <c r="T2566" i="131"/>
  <c r="S2566" i="131"/>
  <c r="R2566" i="131"/>
  <c r="Q2566" i="131"/>
  <c r="P2566" i="131"/>
  <c r="O2566" i="131"/>
  <c r="N2566" i="131"/>
  <c r="M2566" i="131"/>
  <c r="L2566" i="131"/>
  <c r="K2566" i="131"/>
  <c r="J2566" i="131"/>
  <c r="I2566" i="131"/>
  <c r="H2566" i="131"/>
  <c r="G2566" i="131"/>
  <c r="F2566" i="131"/>
  <c r="E2566" i="131"/>
  <c r="D2566" i="131"/>
  <c r="C2566" i="131"/>
  <c r="AD2565" i="131"/>
  <c r="AC2565" i="131"/>
  <c r="AB2565" i="131"/>
  <c r="AA2565" i="131"/>
  <c r="Z2565" i="131"/>
  <c r="Y2565" i="131"/>
  <c r="X2565" i="131"/>
  <c r="W2565" i="131"/>
  <c r="V2565" i="131"/>
  <c r="U2565" i="131"/>
  <c r="T2565" i="131"/>
  <c r="S2565" i="131"/>
  <c r="R2565" i="131"/>
  <c r="Q2565" i="131"/>
  <c r="P2565" i="131"/>
  <c r="O2565" i="131"/>
  <c r="N2565" i="131"/>
  <c r="M2565" i="131"/>
  <c r="L2565" i="131"/>
  <c r="K2565" i="131"/>
  <c r="J2565" i="131"/>
  <c r="I2565" i="131"/>
  <c r="H2565" i="131"/>
  <c r="G2565" i="131"/>
  <c r="F2565" i="131"/>
  <c r="E2565" i="131"/>
  <c r="D2565" i="131"/>
  <c r="C2565" i="131"/>
  <c r="AD2564" i="131"/>
  <c r="AC2564" i="131"/>
  <c r="AB2564" i="131"/>
  <c r="AA2564" i="131"/>
  <c r="Z2564" i="131"/>
  <c r="Y2564" i="131"/>
  <c r="X2564" i="131"/>
  <c r="W2564" i="131"/>
  <c r="V2564" i="131"/>
  <c r="U2564" i="131"/>
  <c r="T2564" i="131"/>
  <c r="S2564" i="131"/>
  <c r="R2564" i="131"/>
  <c r="Q2564" i="131"/>
  <c r="P2564" i="131"/>
  <c r="O2564" i="131"/>
  <c r="N2564" i="131"/>
  <c r="M2564" i="131"/>
  <c r="L2564" i="131"/>
  <c r="K2564" i="131"/>
  <c r="J2564" i="131"/>
  <c r="I2564" i="131"/>
  <c r="H2564" i="131"/>
  <c r="G2564" i="131"/>
  <c r="F2564" i="131"/>
  <c r="E2564" i="131"/>
  <c r="D2564" i="131"/>
  <c r="C2564" i="131"/>
  <c r="AD2563" i="131"/>
  <c r="AC2563" i="131"/>
  <c r="AB2563" i="131"/>
  <c r="AA2563" i="131"/>
  <c r="Z2563" i="131"/>
  <c r="Y2563" i="131"/>
  <c r="X2563" i="131"/>
  <c r="W2563" i="131"/>
  <c r="V2563" i="131"/>
  <c r="U2563" i="131"/>
  <c r="T2563" i="131"/>
  <c r="S2563" i="131"/>
  <c r="R2563" i="131"/>
  <c r="Q2563" i="131"/>
  <c r="P2563" i="131"/>
  <c r="O2563" i="131"/>
  <c r="N2563" i="131"/>
  <c r="M2563" i="131"/>
  <c r="L2563" i="131"/>
  <c r="K2563" i="131"/>
  <c r="J2563" i="131"/>
  <c r="I2563" i="131"/>
  <c r="H2563" i="131"/>
  <c r="G2563" i="131"/>
  <c r="F2563" i="131"/>
  <c r="E2563" i="131"/>
  <c r="D2563" i="131"/>
  <c r="C2563" i="131"/>
  <c r="AD2562" i="131"/>
  <c r="AC2562" i="131"/>
  <c r="AB2562" i="131"/>
  <c r="AA2562" i="131"/>
  <c r="Z2562" i="131"/>
  <c r="Y2562" i="131"/>
  <c r="X2562" i="131"/>
  <c r="W2562" i="131"/>
  <c r="V2562" i="131"/>
  <c r="U2562" i="131"/>
  <c r="T2562" i="131"/>
  <c r="S2562" i="131"/>
  <c r="R2562" i="131"/>
  <c r="Q2562" i="131"/>
  <c r="P2562" i="131"/>
  <c r="O2562" i="131"/>
  <c r="N2562" i="131"/>
  <c r="M2562" i="131"/>
  <c r="L2562" i="131"/>
  <c r="K2562" i="131"/>
  <c r="J2562" i="131"/>
  <c r="I2562" i="131"/>
  <c r="H2562" i="131"/>
  <c r="G2562" i="131"/>
  <c r="F2562" i="131"/>
  <c r="E2562" i="131"/>
  <c r="D2562" i="131"/>
  <c r="C2562" i="131"/>
  <c r="AD2559" i="131"/>
  <c r="AC2559" i="131"/>
  <c r="AB2559" i="131"/>
  <c r="AA2559" i="131"/>
  <c r="Z2559" i="131"/>
  <c r="Y2559" i="131"/>
  <c r="X2559" i="131"/>
  <c r="W2559" i="131"/>
  <c r="V2559" i="131"/>
  <c r="U2559" i="131"/>
  <c r="T2559" i="131"/>
  <c r="S2559" i="131"/>
  <c r="R2559" i="131"/>
  <c r="Q2559" i="131"/>
  <c r="P2559" i="131"/>
  <c r="O2559" i="131"/>
  <c r="N2559" i="131"/>
  <c r="M2559" i="131"/>
  <c r="L2559" i="131"/>
  <c r="K2559" i="131"/>
  <c r="J2559" i="131"/>
  <c r="I2559" i="131"/>
  <c r="H2559" i="131"/>
  <c r="G2559" i="131"/>
  <c r="F2559" i="131"/>
  <c r="E2559" i="131"/>
  <c r="D2559" i="131"/>
  <c r="C2559" i="131"/>
  <c r="AG2558" i="131"/>
  <c r="AD2558" i="131"/>
  <c r="AC2558" i="131"/>
  <c r="AB2558" i="131"/>
  <c r="AA2558" i="131"/>
  <c r="Z2558" i="131"/>
  <c r="Y2558" i="131"/>
  <c r="X2558" i="131"/>
  <c r="W2558" i="131"/>
  <c r="V2558" i="131"/>
  <c r="U2558" i="131"/>
  <c r="T2558" i="131"/>
  <c r="S2558" i="131"/>
  <c r="R2558" i="131"/>
  <c r="Q2558" i="131"/>
  <c r="P2558" i="131"/>
  <c r="O2558" i="131"/>
  <c r="N2558" i="131"/>
  <c r="M2558" i="131"/>
  <c r="L2558" i="131"/>
  <c r="K2558" i="131"/>
  <c r="J2558" i="131"/>
  <c r="I2558" i="131"/>
  <c r="H2558" i="131"/>
  <c r="G2558" i="131"/>
  <c r="F2558" i="131"/>
  <c r="E2558" i="131"/>
  <c r="D2558" i="131"/>
  <c r="C2558" i="131"/>
  <c r="AG2557" i="131"/>
  <c r="AD2557" i="131"/>
  <c r="AC2557" i="131"/>
  <c r="AB2557" i="131"/>
  <c r="AA2557" i="131"/>
  <c r="Z2557" i="131"/>
  <c r="Y2557" i="131"/>
  <c r="X2557" i="131"/>
  <c r="W2557" i="131"/>
  <c r="V2557" i="131"/>
  <c r="U2557" i="131"/>
  <c r="T2557" i="131"/>
  <c r="S2557" i="131"/>
  <c r="R2557" i="131"/>
  <c r="Q2557" i="131"/>
  <c r="P2557" i="131"/>
  <c r="O2557" i="131"/>
  <c r="N2557" i="131"/>
  <c r="M2557" i="131"/>
  <c r="L2557" i="131"/>
  <c r="K2557" i="131"/>
  <c r="J2557" i="131"/>
  <c r="I2557" i="131"/>
  <c r="H2557" i="131"/>
  <c r="G2557" i="131"/>
  <c r="F2557" i="131"/>
  <c r="E2557" i="131"/>
  <c r="D2557" i="131"/>
  <c r="C2557" i="131"/>
  <c r="AG2556" i="131"/>
  <c r="AD2556" i="131"/>
  <c r="AC2556" i="131"/>
  <c r="AB2556" i="131"/>
  <c r="AA2556" i="131"/>
  <c r="Z2556" i="131"/>
  <c r="Y2556" i="131"/>
  <c r="X2556" i="131"/>
  <c r="W2556" i="131"/>
  <c r="V2556" i="131"/>
  <c r="U2556" i="131"/>
  <c r="T2556" i="131"/>
  <c r="S2556" i="131"/>
  <c r="R2556" i="131"/>
  <c r="Q2556" i="131"/>
  <c r="P2556" i="131"/>
  <c r="O2556" i="131"/>
  <c r="N2556" i="131"/>
  <c r="M2556" i="131"/>
  <c r="L2556" i="131"/>
  <c r="K2556" i="131"/>
  <c r="J2556" i="131"/>
  <c r="I2556" i="131"/>
  <c r="H2556" i="131"/>
  <c r="G2556" i="131"/>
  <c r="F2556" i="131"/>
  <c r="E2556" i="131"/>
  <c r="D2556" i="131"/>
  <c r="C2556" i="131"/>
  <c r="AG2555" i="131"/>
  <c r="AD2555" i="131"/>
  <c r="AC2555" i="131"/>
  <c r="AB2555" i="131"/>
  <c r="AA2555" i="131"/>
  <c r="Z2555" i="131"/>
  <c r="Y2555" i="131"/>
  <c r="X2555" i="131"/>
  <c r="W2555" i="131"/>
  <c r="V2555" i="131"/>
  <c r="U2555" i="131"/>
  <c r="T2555" i="131"/>
  <c r="S2555" i="131"/>
  <c r="R2555" i="131"/>
  <c r="Q2555" i="131"/>
  <c r="P2555" i="131"/>
  <c r="O2555" i="131"/>
  <c r="N2555" i="131"/>
  <c r="M2555" i="131"/>
  <c r="L2555" i="131"/>
  <c r="K2555" i="131"/>
  <c r="J2555" i="131"/>
  <c r="I2555" i="131"/>
  <c r="H2555" i="131"/>
  <c r="G2555" i="131"/>
  <c r="F2555" i="131"/>
  <c r="E2555" i="131"/>
  <c r="D2555" i="131"/>
  <c r="C2555" i="131"/>
  <c r="AG2554" i="131"/>
  <c r="AD2554" i="131"/>
  <c r="AC2554" i="131"/>
  <c r="AB2554" i="131"/>
  <c r="AA2554" i="131"/>
  <c r="Z2554" i="131"/>
  <c r="Y2554" i="131"/>
  <c r="X2554" i="131"/>
  <c r="W2554" i="131"/>
  <c r="V2554" i="131"/>
  <c r="U2554" i="131"/>
  <c r="T2554" i="131"/>
  <c r="S2554" i="131"/>
  <c r="R2554" i="131"/>
  <c r="Q2554" i="131"/>
  <c r="P2554" i="131"/>
  <c r="O2554" i="131"/>
  <c r="N2554" i="131"/>
  <c r="M2554" i="131"/>
  <c r="L2554" i="131"/>
  <c r="K2554" i="131"/>
  <c r="J2554" i="131"/>
  <c r="I2554" i="131"/>
  <c r="H2554" i="131"/>
  <c r="G2554" i="131"/>
  <c r="F2554" i="131"/>
  <c r="E2554" i="131"/>
  <c r="D2554" i="131"/>
  <c r="C2554" i="131"/>
  <c r="AG2553" i="131"/>
  <c r="AD2553" i="131"/>
  <c r="AC2553" i="131"/>
  <c r="AB2553" i="131"/>
  <c r="AA2553" i="131"/>
  <c r="Z2553" i="131"/>
  <c r="Y2553" i="131"/>
  <c r="X2553" i="131"/>
  <c r="W2553" i="131"/>
  <c r="V2553" i="131"/>
  <c r="U2553" i="131"/>
  <c r="T2553" i="131"/>
  <c r="S2553" i="131"/>
  <c r="R2553" i="131"/>
  <c r="Q2553" i="131"/>
  <c r="P2553" i="131"/>
  <c r="O2553" i="131"/>
  <c r="N2553" i="131"/>
  <c r="M2553" i="131"/>
  <c r="L2553" i="131"/>
  <c r="K2553" i="131"/>
  <c r="J2553" i="131"/>
  <c r="I2553" i="131"/>
  <c r="H2553" i="131"/>
  <c r="G2553" i="131"/>
  <c r="F2553" i="131"/>
  <c r="E2553" i="131"/>
  <c r="D2553" i="131"/>
  <c r="C2553" i="131"/>
  <c r="AG2552" i="131"/>
  <c r="AD2552" i="131"/>
  <c r="AC2552" i="131"/>
  <c r="AB2552" i="131"/>
  <c r="AA2552" i="131"/>
  <c r="Z2552" i="131"/>
  <c r="Y2552" i="131"/>
  <c r="X2552" i="131"/>
  <c r="W2552" i="131"/>
  <c r="V2552" i="131"/>
  <c r="U2552" i="131"/>
  <c r="T2552" i="131"/>
  <c r="S2552" i="131"/>
  <c r="R2552" i="131"/>
  <c r="Q2552" i="131"/>
  <c r="P2552" i="131"/>
  <c r="O2552" i="131"/>
  <c r="N2552" i="131"/>
  <c r="M2552" i="131"/>
  <c r="L2552" i="131"/>
  <c r="K2552" i="131"/>
  <c r="J2552" i="131"/>
  <c r="I2552" i="131"/>
  <c r="H2552" i="131"/>
  <c r="G2552" i="131"/>
  <c r="F2552" i="131"/>
  <c r="E2552" i="131"/>
  <c r="D2552" i="131"/>
  <c r="C2552" i="131"/>
  <c r="AG2551" i="131"/>
  <c r="AD2551" i="131"/>
  <c r="AC2551" i="131"/>
  <c r="AB2551" i="131"/>
  <c r="AA2551" i="131"/>
  <c r="Z2551" i="131"/>
  <c r="Y2551" i="131"/>
  <c r="X2551" i="131"/>
  <c r="W2551" i="131"/>
  <c r="V2551" i="131"/>
  <c r="U2551" i="131"/>
  <c r="T2551" i="131"/>
  <c r="S2551" i="131"/>
  <c r="R2551" i="131"/>
  <c r="Q2551" i="131"/>
  <c r="P2551" i="131"/>
  <c r="O2551" i="131"/>
  <c r="N2551" i="131"/>
  <c r="M2551" i="131"/>
  <c r="L2551" i="131"/>
  <c r="K2551" i="131"/>
  <c r="J2551" i="131"/>
  <c r="I2551" i="131"/>
  <c r="H2551" i="131"/>
  <c r="G2551" i="131"/>
  <c r="F2551" i="131"/>
  <c r="E2551" i="131"/>
  <c r="D2551" i="131"/>
  <c r="C2551" i="131"/>
  <c r="AG2550" i="131"/>
  <c r="AD2550" i="131"/>
  <c r="AC2550" i="131"/>
  <c r="AB2550" i="131"/>
  <c r="AA2550" i="131"/>
  <c r="Z2550" i="131"/>
  <c r="Y2550" i="131"/>
  <c r="X2550" i="131"/>
  <c r="W2550" i="131"/>
  <c r="V2550" i="131"/>
  <c r="U2550" i="131"/>
  <c r="T2550" i="131"/>
  <c r="S2550" i="131"/>
  <c r="R2550" i="131"/>
  <c r="Q2550" i="131"/>
  <c r="P2550" i="131"/>
  <c r="O2550" i="131"/>
  <c r="N2550" i="131"/>
  <c r="M2550" i="131"/>
  <c r="L2550" i="131"/>
  <c r="K2550" i="131"/>
  <c r="J2550" i="131"/>
  <c r="I2550" i="131"/>
  <c r="H2550" i="131"/>
  <c r="G2550" i="131"/>
  <c r="F2550" i="131"/>
  <c r="E2550" i="131"/>
  <c r="D2550" i="131"/>
  <c r="C2550" i="131"/>
  <c r="AG2549" i="131"/>
  <c r="AD2549" i="131"/>
  <c r="AC2549" i="131"/>
  <c r="AB2549" i="131"/>
  <c r="AA2549" i="131"/>
  <c r="Z2549" i="131"/>
  <c r="Y2549" i="131"/>
  <c r="X2549" i="131"/>
  <c r="W2549" i="131"/>
  <c r="V2549" i="131"/>
  <c r="U2549" i="131"/>
  <c r="T2549" i="131"/>
  <c r="S2549" i="131"/>
  <c r="R2549" i="131"/>
  <c r="Q2549" i="131"/>
  <c r="P2549" i="131"/>
  <c r="O2549" i="131"/>
  <c r="N2549" i="131"/>
  <c r="M2549" i="131"/>
  <c r="L2549" i="131"/>
  <c r="K2549" i="131"/>
  <c r="J2549" i="131"/>
  <c r="I2549" i="131"/>
  <c r="H2549" i="131"/>
  <c r="G2549" i="131"/>
  <c r="F2549" i="131"/>
  <c r="E2549" i="131"/>
  <c r="D2549" i="131"/>
  <c r="C2549" i="131"/>
  <c r="AD2548" i="131"/>
  <c r="AC2548" i="131"/>
  <c r="AB2548" i="131"/>
  <c r="AA2548" i="131"/>
  <c r="Z2548" i="131"/>
  <c r="Y2548" i="131"/>
  <c r="X2548" i="131"/>
  <c r="W2548" i="131"/>
  <c r="V2548" i="131"/>
  <c r="U2548" i="131"/>
  <c r="T2548" i="131"/>
  <c r="S2548" i="131"/>
  <c r="R2548" i="131"/>
  <c r="Q2548" i="131"/>
  <c r="P2548" i="131"/>
  <c r="O2548" i="131"/>
  <c r="N2548" i="131"/>
  <c r="M2548" i="131"/>
  <c r="L2548" i="131"/>
  <c r="K2548" i="131"/>
  <c r="J2548" i="131"/>
  <c r="I2548" i="131"/>
  <c r="H2548" i="131"/>
  <c r="G2548" i="131"/>
  <c r="F2548" i="131"/>
  <c r="E2548" i="131"/>
  <c r="D2548" i="131"/>
  <c r="C2548" i="131"/>
  <c r="AD2547" i="131"/>
  <c r="AC2547" i="131"/>
  <c r="AB2547" i="131"/>
  <c r="AA2547" i="131"/>
  <c r="Z2547" i="131"/>
  <c r="Y2547" i="131"/>
  <c r="X2547" i="131"/>
  <c r="W2547" i="131"/>
  <c r="V2547" i="131"/>
  <c r="U2547" i="131"/>
  <c r="T2547" i="131"/>
  <c r="S2547" i="131"/>
  <c r="R2547" i="131"/>
  <c r="Q2547" i="131"/>
  <c r="P2547" i="131"/>
  <c r="O2547" i="131"/>
  <c r="N2547" i="131"/>
  <c r="M2547" i="131"/>
  <c r="L2547" i="131"/>
  <c r="K2547" i="131"/>
  <c r="J2547" i="131"/>
  <c r="I2547" i="131"/>
  <c r="H2547" i="131"/>
  <c r="G2547" i="131"/>
  <c r="F2547" i="131"/>
  <c r="E2547" i="131"/>
  <c r="D2547" i="131"/>
  <c r="C2547" i="131"/>
  <c r="AD2546" i="131"/>
  <c r="AC2546" i="131"/>
  <c r="AB2546" i="131"/>
  <c r="AA2546" i="131"/>
  <c r="Z2546" i="131"/>
  <c r="Y2546" i="131"/>
  <c r="X2546" i="131"/>
  <c r="W2546" i="131"/>
  <c r="V2546" i="131"/>
  <c r="U2546" i="131"/>
  <c r="T2546" i="131"/>
  <c r="S2546" i="131"/>
  <c r="R2546" i="131"/>
  <c r="Q2546" i="131"/>
  <c r="P2546" i="131"/>
  <c r="O2546" i="131"/>
  <c r="N2546" i="131"/>
  <c r="M2546" i="131"/>
  <c r="L2546" i="131"/>
  <c r="K2546" i="131"/>
  <c r="J2546" i="131"/>
  <c r="I2546" i="131"/>
  <c r="H2546" i="131"/>
  <c r="G2546" i="131"/>
  <c r="F2546" i="131"/>
  <c r="E2546" i="131"/>
  <c r="D2546" i="131"/>
  <c r="C2546" i="131"/>
  <c r="AD2545" i="131"/>
  <c r="AC2545" i="131"/>
  <c r="AB2545" i="131"/>
  <c r="AA2545" i="131"/>
  <c r="Z2545" i="131"/>
  <c r="Y2545" i="131"/>
  <c r="X2545" i="131"/>
  <c r="W2545" i="131"/>
  <c r="V2545" i="131"/>
  <c r="U2545" i="131"/>
  <c r="T2545" i="131"/>
  <c r="S2545" i="131"/>
  <c r="R2545" i="131"/>
  <c r="Q2545" i="131"/>
  <c r="P2545" i="131"/>
  <c r="O2545" i="131"/>
  <c r="N2545" i="131"/>
  <c r="M2545" i="131"/>
  <c r="L2545" i="131"/>
  <c r="K2545" i="131"/>
  <c r="J2545" i="131"/>
  <c r="I2545" i="131"/>
  <c r="H2545" i="131"/>
  <c r="G2545" i="131"/>
  <c r="F2545" i="131"/>
  <c r="E2545" i="131"/>
  <c r="D2545" i="131"/>
  <c r="C2545" i="131"/>
  <c r="AD2544" i="131"/>
  <c r="AC2544" i="131"/>
  <c r="AB2544" i="131"/>
  <c r="AA2544" i="131"/>
  <c r="Z2544" i="131"/>
  <c r="Y2544" i="131"/>
  <c r="X2544" i="131"/>
  <c r="W2544" i="131"/>
  <c r="V2544" i="131"/>
  <c r="U2544" i="131"/>
  <c r="T2544" i="131"/>
  <c r="S2544" i="131"/>
  <c r="R2544" i="131"/>
  <c r="Q2544" i="131"/>
  <c r="P2544" i="131"/>
  <c r="O2544" i="131"/>
  <c r="N2544" i="131"/>
  <c r="M2544" i="131"/>
  <c r="L2544" i="131"/>
  <c r="K2544" i="131"/>
  <c r="J2544" i="131"/>
  <c r="I2544" i="131"/>
  <c r="H2544" i="131"/>
  <c r="G2544" i="131"/>
  <c r="F2544" i="131"/>
  <c r="E2544" i="131"/>
  <c r="D2544" i="131"/>
  <c r="C2544" i="131"/>
  <c r="AD2543" i="131"/>
  <c r="AC2543" i="131"/>
  <c r="AB2543" i="131"/>
  <c r="AA2543" i="131"/>
  <c r="Z2543" i="131"/>
  <c r="Y2543" i="131"/>
  <c r="X2543" i="131"/>
  <c r="W2543" i="131"/>
  <c r="V2543" i="131"/>
  <c r="U2543" i="131"/>
  <c r="T2543" i="131"/>
  <c r="S2543" i="131"/>
  <c r="R2543" i="131"/>
  <c r="Q2543" i="131"/>
  <c r="P2543" i="131"/>
  <c r="O2543" i="131"/>
  <c r="N2543" i="131"/>
  <c r="M2543" i="131"/>
  <c r="L2543" i="131"/>
  <c r="K2543" i="131"/>
  <c r="J2543" i="131"/>
  <c r="I2543" i="131"/>
  <c r="H2543" i="131"/>
  <c r="G2543" i="131"/>
  <c r="F2543" i="131"/>
  <c r="E2543" i="131"/>
  <c r="D2543" i="131"/>
  <c r="C2543" i="131"/>
  <c r="AD2542" i="131"/>
  <c r="AC2542" i="131"/>
  <c r="AB2542" i="131"/>
  <c r="AA2542" i="131"/>
  <c r="Z2542" i="131"/>
  <c r="Y2542" i="131"/>
  <c r="X2542" i="131"/>
  <c r="W2542" i="131"/>
  <c r="V2542" i="131"/>
  <c r="U2542" i="131"/>
  <c r="T2542" i="131"/>
  <c r="S2542" i="131"/>
  <c r="R2542" i="131"/>
  <c r="Q2542" i="131"/>
  <c r="P2542" i="131"/>
  <c r="O2542" i="131"/>
  <c r="N2542" i="131"/>
  <c r="M2542" i="131"/>
  <c r="L2542" i="131"/>
  <c r="K2542" i="131"/>
  <c r="J2542" i="131"/>
  <c r="I2542" i="131"/>
  <c r="H2542" i="131"/>
  <c r="G2542" i="131"/>
  <c r="F2542" i="131"/>
  <c r="E2542" i="131"/>
  <c r="D2542" i="131"/>
  <c r="C2542" i="131"/>
  <c r="AD2541" i="131"/>
  <c r="AC2541" i="131"/>
  <c r="AB2541" i="131"/>
  <c r="AA2541" i="131"/>
  <c r="Z2541" i="131"/>
  <c r="Y2541" i="131"/>
  <c r="X2541" i="131"/>
  <c r="W2541" i="131"/>
  <c r="V2541" i="131"/>
  <c r="U2541" i="131"/>
  <c r="T2541" i="131"/>
  <c r="S2541" i="131"/>
  <c r="R2541" i="131"/>
  <c r="Q2541" i="131"/>
  <c r="P2541" i="131"/>
  <c r="O2541" i="131"/>
  <c r="N2541" i="131"/>
  <c r="M2541" i="131"/>
  <c r="L2541" i="131"/>
  <c r="K2541" i="131"/>
  <c r="J2541" i="131"/>
  <c r="I2541" i="131"/>
  <c r="H2541" i="131"/>
  <c r="G2541" i="131"/>
  <c r="F2541" i="131"/>
  <c r="E2541" i="131"/>
  <c r="D2541" i="131"/>
  <c r="C2541" i="131"/>
  <c r="AD2540" i="131"/>
  <c r="AC2540" i="131"/>
  <c r="AB2540" i="131"/>
  <c r="AA2540" i="131"/>
  <c r="Z2540" i="131"/>
  <c r="Y2540" i="131"/>
  <c r="X2540" i="131"/>
  <c r="W2540" i="131"/>
  <c r="V2540" i="131"/>
  <c r="U2540" i="131"/>
  <c r="T2540" i="131"/>
  <c r="S2540" i="131"/>
  <c r="R2540" i="131"/>
  <c r="Q2540" i="131"/>
  <c r="P2540" i="131"/>
  <c r="O2540" i="131"/>
  <c r="N2540" i="131"/>
  <c r="M2540" i="131"/>
  <c r="L2540" i="131"/>
  <c r="K2540" i="131"/>
  <c r="J2540" i="131"/>
  <c r="I2540" i="131"/>
  <c r="H2540" i="131"/>
  <c r="G2540" i="131"/>
  <c r="F2540" i="131"/>
  <c r="E2540" i="131"/>
  <c r="D2540" i="131"/>
  <c r="C2540" i="131"/>
  <c r="AD2539" i="131"/>
  <c r="AC2539" i="131"/>
  <c r="AB2539" i="131"/>
  <c r="AA2539" i="131"/>
  <c r="Z2539" i="131"/>
  <c r="Y2539" i="131"/>
  <c r="X2539" i="131"/>
  <c r="W2539" i="131"/>
  <c r="V2539" i="131"/>
  <c r="U2539" i="131"/>
  <c r="T2539" i="131"/>
  <c r="S2539" i="131"/>
  <c r="R2539" i="131"/>
  <c r="Q2539" i="131"/>
  <c r="P2539" i="131"/>
  <c r="O2539" i="131"/>
  <c r="N2539" i="131"/>
  <c r="M2539" i="131"/>
  <c r="L2539" i="131"/>
  <c r="K2539" i="131"/>
  <c r="J2539" i="131"/>
  <c r="I2539" i="131"/>
  <c r="H2539" i="131"/>
  <c r="G2539" i="131"/>
  <c r="F2539" i="131"/>
  <c r="E2539" i="131"/>
  <c r="D2539" i="131"/>
  <c r="C2539" i="131"/>
  <c r="AD2538" i="131"/>
  <c r="AC2538" i="131"/>
  <c r="AB2538" i="131"/>
  <c r="AA2538" i="131"/>
  <c r="Z2538" i="131"/>
  <c r="Y2538" i="131"/>
  <c r="X2538" i="131"/>
  <c r="W2538" i="131"/>
  <c r="V2538" i="131"/>
  <c r="U2538" i="131"/>
  <c r="T2538" i="131"/>
  <c r="S2538" i="131"/>
  <c r="R2538" i="131"/>
  <c r="Q2538" i="131"/>
  <c r="P2538" i="131"/>
  <c r="O2538" i="131"/>
  <c r="N2538" i="131"/>
  <c r="M2538" i="131"/>
  <c r="L2538" i="131"/>
  <c r="K2538" i="131"/>
  <c r="J2538" i="131"/>
  <c r="I2538" i="131"/>
  <c r="H2538" i="131"/>
  <c r="G2538" i="131"/>
  <c r="F2538" i="131"/>
  <c r="E2538" i="131"/>
  <c r="D2538" i="131"/>
  <c r="C2538" i="131"/>
  <c r="AD2537" i="131"/>
  <c r="AC2537" i="131"/>
  <c r="AB2537" i="131"/>
  <c r="AA2537" i="131"/>
  <c r="Z2537" i="131"/>
  <c r="Y2537" i="131"/>
  <c r="X2537" i="131"/>
  <c r="W2537" i="131"/>
  <c r="V2537" i="131"/>
  <c r="U2537" i="131"/>
  <c r="T2537" i="131"/>
  <c r="S2537" i="131"/>
  <c r="R2537" i="131"/>
  <c r="Q2537" i="131"/>
  <c r="P2537" i="131"/>
  <c r="O2537" i="131"/>
  <c r="N2537" i="131"/>
  <c r="M2537" i="131"/>
  <c r="L2537" i="131"/>
  <c r="K2537" i="131"/>
  <c r="J2537" i="131"/>
  <c r="I2537" i="131"/>
  <c r="H2537" i="131"/>
  <c r="G2537" i="131"/>
  <c r="F2537" i="131"/>
  <c r="E2537" i="131"/>
  <c r="D2537" i="131"/>
  <c r="C2537" i="131"/>
  <c r="AD2536" i="131"/>
  <c r="AC2536" i="131"/>
  <c r="AB2536" i="131"/>
  <c r="AA2536" i="131"/>
  <c r="Z2536" i="131"/>
  <c r="Y2536" i="131"/>
  <c r="X2536" i="131"/>
  <c r="W2536" i="131"/>
  <c r="V2536" i="131"/>
  <c r="U2536" i="131"/>
  <c r="T2536" i="131"/>
  <c r="S2536" i="131"/>
  <c r="R2536" i="131"/>
  <c r="Q2536" i="131"/>
  <c r="P2536" i="131"/>
  <c r="O2536" i="131"/>
  <c r="N2536" i="131"/>
  <c r="M2536" i="131"/>
  <c r="L2536" i="131"/>
  <c r="K2536" i="131"/>
  <c r="J2536" i="131"/>
  <c r="I2536" i="131"/>
  <c r="H2536" i="131"/>
  <c r="G2536" i="131"/>
  <c r="F2536" i="131"/>
  <c r="E2536" i="131"/>
  <c r="D2536" i="131"/>
  <c r="C2536" i="131"/>
  <c r="AD2535" i="131"/>
  <c r="AC2535" i="131"/>
  <c r="AB2535" i="131"/>
  <c r="AA2535" i="131"/>
  <c r="Z2535" i="131"/>
  <c r="Y2535" i="131"/>
  <c r="X2535" i="131"/>
  <c r="W2535" i="131"/>
  <c r="V2535" i="131"/>
  <c r="U2535" i="131"/>
  <c r="T2535" i="131"/>
  <c r="S2535" i="131"/>
  <c r="R2535" i="131"/>
  <c r="Q2535" i="131"/>
  <c r="P2535" i="131"/>
  <c r="O2535" i="131"/>
  <c r="N2535" i="131"/>
  <c r="M2535" i="131"/>
  <c r="L2535" i="131"/>
  <c r="K2535" i="131"/>
  <c r="J2535" i="131"/>
  <c r="I2535" i="131"/>
  <c r="H2535" i="131"/>
  <c r="G2535" i="131"/>
  <c r="F2535" i="131"/>
  <c r="E2535" i="131"/>
  <c r="D2535" i="131"/>
  <c r="C2535" i="131"/>
  <c r="AD2534" i="131"/>
  <c r="AC2534" i="131"/>
  <c r="AB2534" i="131"/>
  <c r="AA2534" i="131"/>
  <c r="Z2534" i="131"/>
  <c r="Y2534" i="131"/>
  <c r="X2534" i="131"/>
  <c r="W2534" i="131"/>
  <c r="V2534" i="131"/>
  <c r="U2534" i="131"/>
  <c r="T2534" i="131"/>
  <c r="S2534" i="131"/>
  <c r="R2534" i="131"/>
  <c r="Q2534" i="131"/>
  <c r="P2534" i="131"/>
  <c r="O2534" i="131"/>
  <c r="N2534" i="131"/>
  <c r="M2534" i="131"/>
  <c r="L2534" i="131"/>
  <c r="K2534" i="131"/>
  <c r="J2534" i="131"/>
  <c r="I2534" i="131"/>
  <c r="H2534" i="131"/>
  <c r="G2534" i="131"/>
  <c r="F2534" i="131"/>
  <c r="E2534" i="131"/>
  <c r="D2534" i="131"/>
  <c r="C2534" i="131"/>
  <c r="AD2533" i="131"/>
  <c r="AC2533" i="131"/>
  <c r="AB2533" i="131"/>
  <c r="AA2533" i="131"/>
  <c r="Z2533" i="131"/>
  <c r="Y2533" i="131"/>
  <c r="X2533" i="131"/>
  <c r="W2533" i="131"/>
  <c r="V2533" i="131"/>
  <c r="U2533" i="131"/>
  <c r="T2533" i="131"/>
  <c r="S2533" i="131"/>
  <c r="R2533" i="131"/>
  <c r="Q2533" i="131"/>
  <c r="P2533" i="131"/>
  <c r="O2533" i="131"/>
  <c r="N2533" i="131"/>
  <c r="M2533" i="131"/>
  <c r="L2533" i="131"/>
  <c r="K2533" i="131"/>
  <c r="J2533" i="131"/>
  <c r="I2533" i="131"/>
  <c r="H2533" i="131"/>
  <c r="G2533" i="131"/>
  <c r="F2533" i="131"/>
  <c r="E2533" i="131"/>
  <c r="D2533" i="131"/>
  <c r="C2533" i="131"/>
  <c r="AD2532" i="131"/>
  <c r="AC2532" i="131"/>
  <c r="AB2532" i="131"/>
  <c r="AA2532" i="131"/>
  <c r="Z2532" i="131"/>
  <c r="Y2532" i="131"/>
  <c r="X2532" i="131"/>
  <c r="W2532" i="131"/>
  <c r="V2532" i="131"/>
  <c r="U2532" i="131"/>
  <c r="T2532" i="131"/>
  <c r="S2532" i="131"/>
  <c r="R2532" i="131"/>
  <c r="Q2532" i="131"/>
  <c r="P2532" i="131"/>
  <c r="O2532" i="131"/>
  <c r="N2532" i="131"/>
  <c r="M2532" i="131"/>
  <c r="L2532" i="131"/>
  <c r="K2532" i="131"/>
  <c r="J2532" i="131"/>
  <c r="I2532" i="131"/>
  <c r="H2532" i="131"/>
  <c r="G2532" i="131"/>
  <c r="F2532" i="131"/>
  <c r="E2532" i="131"/>
  <c r="D2532" i="131"/>
  <c r="C2532" i="131"/>
  <c r="AD2529" i="131"/>
  <c r="AC2529" i="131"/>
  <c r="AB2529" i="131"/>
  <c r="AA2529" i="131"/>
  <c r="Z2529" i="131"/>
  <c r="Y2529" i="131"/>
  <c r="X2529" i="131"/>
  <c r="W2529" i="131"/>
  <c r="V2529" i="131"/>
  <c r="U2529" i="131"/>
  <c r="T2529" i="131"/>
  <c r="S2529" i="131"/>
  <c r="R2529" i="131"/>
  <c r="Q2529" i="131"/>
  <c r="P2529" i="131"/>
  <c r="O2529" i="131"/>
  <c r="N2529" i="131"/>
  <c r="M2529" i="131"/>
  <c r="L2529" i="131"/>
  <c r="K2529" i="131"/>
  <c r="J2529" i="131"/>
  <c r="I2529" i="131"/>
  <c r="H2529" i="131"/>
  <c r="G2529" i="131"/>
  <c r="F2529" i="131"/>
  <c r="E2529" i="131"/>
  <c r="D2529" i="131"/>
  <c r="C2529" i="131"/>
  <c r="AG2528" i="131"/>
  <c r="AD2528" i="131"/>
  <c r="AC2528" i="131"/>
  <c r="AB2528" i="131"/>
  <c r="AA2528" i="131"/>
  <c r="Z2528" i="131"/>
  <c r="Y2528" i="131"/>
  <c r="X2528" i="131"/>
  <c r="W2528" i="131"/>
  <c r="V2528" i="131"/>
  <c r="U2528" i="131"/>
  <c r="T2528" i="131"/>
  <c r="S2528" i="131"/>
  <c r="R2528" i="131"/>
  <c r="Q2528" i="131"/>
  <c r="P2528" i="131"/>
  <c r="O2528" i="131"/>
  <c r="N2528" i="131"/>
  <c r="M2528" i="131"/>
  <c r="L2528" i="131"/>
  <c r="K2528" i="131"/>
  <c r="J2528" i="131"/>
  <c r="I2528" i="131"/>
  <c r="H2528" i="131"/>
  <c r="G2528" i="131"/>
  <c r="F2528" i="131"/>
  <c r="E2528" i="131"/>
  <c r="D2528" i="131"/>
  <c r="C2528" i="131"/>
  <c r="AG2527" i="131"/>
  <c r="AD2527" i="131"/>
  <c r="AC2527" i="131"/>
  <c r="AB2527" i="131"/>
  <c r="AA2527" i="131"/>
  <c r="Z2527" i="131"/>
  <c r="Y2527" i="131"/>
  <c r="X2527" i="131"/>
  <c r="W2527" i="131"/>
  <c r="V2527" i="131"/>
  <c r="U2527" i="131"/>
  <c r="T2527" i="131"/>
  <c r="S2527" i="131"/>
  <c r="R2527" i="131"/>
  <c r="Q2527" i="131"/>
  <c r="P2527" i="131"/>
  <c r="O2527" i="131"/>
  <c r="N2527" i="131"/>
  <c r="M2527" i="131"/>
  <c r="L2527" i="131"/>
  <c r="K2527" i="131"/>
  <c r="J2527" i="131"/>
  <c r="I2527" i="131"/>
  <c r="H2527" i="131"/>
  <c r="G2527" i="131"/>
  <c r="F2527" i="131"/>
  <c r="E2527" i="131"/>
  <c r="D2527" i="131"/>
  <c r="C2527" i="131"/>
  <c r="AG2526" i="131"/>
  <c r="AD2526" i="131"/>
  <c r="AC2526" i="131"/>
  <c r="AB2526" i="131"/>
  <c r="AA2526" i="131"/>
  <c r="Z2526" i="131"/>
  <c r="Y2526" i="131"/>
  <c r="X2526" i="131"/>
  <c r="W2526" i="131"/>
  <c r="V2526" i="131"/>
  <c r="U2526" i="131"/>
  <c r="T2526" i="131"/>
  <c r="S2526" i="131"/>
  <c r="R2526" i="131"/>
  <c r="Q2526" i="131"/>
  <c r="P2526" i="131"/>
  <c r="O2526" i="131"/>
  <c r="N2526" i="131"/>
  <c r="M2526" i="131"/>
  <c r="L2526" i="131"/>
  <c r="K2526" i="131"/>
  <c r="J2526" i="131"/>
  <c r="I2526" i="131"/>
  <c r="H2526" i="131"/>
  <c r="G2526" i="131"/>
  <c r="F2526" i="131"/>
  <c r="E2526" i="131"/>
  <c r="D2526" i="131"/>
  <c r="C2526" i="131"/>
  <c r="AG2525" i="131"/>
  <c r="AD2525" i="131"/>
  <c r="AC2525" i="131"/>
  <c r="AB2525" i="131"/>
  <c r="AA2525" i="131"/>
  <c r="Z2525" i="131"/>
  <c r="Y2525" i="131"/>
  <c r="X2525" i="131"/>
  <c r="W2525" i="131"/>
  <c r="V2525" i="131"/>
  <c r="U2525" i="131"/>
  <c r="T2525" i="131"/>
  <c r="S2525" i="131"/>
  <c r="R2525" i="131"/>
  <c r="Q2525" i="131"/>
  <c r="P2525" i="131"/>
  <c r="O2525" i="131"/>
  <c r="N2525" i="131"/>
  <c r="M2525" i="131"/>
  <c r="L2525" i="131"/>
  <c r="K2525" i="131"/>
  <c r="J2525" i="131"/>
  <c r="I2525" i="131"/>
  <c r="H2525" i="131"/>
  <c r="G2525" i="131"/>
  <c r="F2525" i="131"/>
  <c r="E2525" i="131"/>
  <c r="D2525" i="131"/>
  <c r="C2525" i="131"/>
  <c r="AG2524" i="131"/>
  <c r="AD2524" i="131"/>
  <c r="AC2524" i="131"/>
  <c r="AB2524" i="131"/>
  <c r="AA2524" i="131"/>
  <c r="Z2524" i="131"/>
  <c r="Y2524" i="131"/>
  <c r="X2524" i="131"/>
  <c r="W2524" i="131"/>
  <c r="V2524" i="131"/>
  <c r="U2524" i="131"/>
  <c r="T2524" i="131"/>
  <c r="S2524" i="131"/>
  <c r="R2524" i="131"/>
  <c r="Q2524" i="131"/>
  <c r="P2524" i="131"/>
  <c r="O2524" i="131"/>
  <c r="N2524" i="131"/>
  <c r="M2524" i="131"/>
  <c r="L2524" i="131"/>
  <c r="K2524" i="131"/>
  <c r="J2524" i="131"/>
  <c r="I2524" i="131"/>
  <c r="H2524" i="131"/>
  <c r="G2524" i="131"/>
  <c r="F2524" i="131"/>
  <c r="E2524" i="131"/>
  <c r="D2524" i="131"/>
  <c r="C2524" i="131"/>
  <c r="AG2523" i="131"/>
  <c r="AD2523" i="131"/>
  <c r="AC2523" i="131"/>
  <c r="AB2523" i="131"/>
  <c r="AA2523" i="131"/>
  <c r="Z2523" i="131"/>
  <c r="Y2523" i="131"/>
  <c r="X2523" i="131"/>
  <c r="W2523" i="131"/>
  <c r="V2523" i="131"/>
  <c r="U2523" i="131"/>
  <c r="T2523" i="131"/>
  <c r="S2523" i="131"/>
  <c r="R2523" i="131"/>
  <c r="Q2523" i="131"/>
  <c r="P2523" i="131"/>
  <c r="O2523" i="131"/>
  <c r="N2523" i="131"/>
  <c r="M2523" i="131"/>
  <c r="L2523" i="131"/>
  <c r="K2523" i="131"/>
  <c r="J2523" i="131"/>
  <c r="I2523" i="131"/>
  <c r="H2523" i="131"/>
  <c r="G2523" i="131"/>
  <c r="F2523" i="131"/>
  <c r="E2523" i="131"/>
  <c r="D2523" i="131"/>
  <c r="C2523" i="131"/>
  <c r="AG2522" i="131"/>
  <c r="AD2522" i="131"/>
  <c r="AC2522" i="131"/>
  <c r="AB2522" i="131"/>
  <c r="AA2522" i="131"/>
  <c r="Z2522" i="131"/>
  <c r="Y2522" i="131"/>
  <c r="X2522" i="131"/>
  <c r="W2522" i="131"/>
  <c r="V2522" i="131"/>
  <c r="U2522" i="131"/>
  <c r="T2522" i="131"/>
  <c r="S2522" i="131"/>
  <c r="R2522" i="131"/>
  <c r="Q2522" i="131"/>
  <c r="P2522" i="131"/>
  <c r="O2522" i="131"/>
  <c r="N2522" i="131"/>
  <c r="M2522" i="131"/>
  <c r="L2522" i="131"/>
  <c r="K2522" i="131"/>
  <c r="J2522" i="131"/>
  <c r="I2522" i="131"/>
  <c r="H2522" i="131"/>
  <c r="G2522" i="131"/>
  <c r="F2522" i="131"/>
  <c r="E2522" i="131"/>
  <c r="D2522" i="131"/>
  <c r="C2522" i="131"/>
  <c r="AG2521" i="131"/>
  <c r="AD2521" i="131"/>
  <c r="AC2521" i="131"/>
  <c r="AB2521" i="131"/>
  <c r="AA2521" i="131"/>
  <c r="Z2521" i="131"/>
  <c r="Y2521" i="131"/>
  <c r="X2521" i="131"/>
  <c r="W2521" i="131"/>
  <c r="V2521" i="131"/>
  <c r="U2521" i="131"/>
  <c r="T2521" i="131"/>
  <c r="S2521" i="131"/>
  <c r="R2521" i="131"/>
  <c r="Q2521" i="131"/>
  <c r="P2521" i="131"/>
  <c r="O2521" i="131"/>
  <c r="N2521" i="131"/>
  <c r="M2521" i="131"/>
  <c r="L2521" i="131"/>
  <c r="K2521" i="131"/>
  <c r="J2521" i="131"/>
  <c r="I2521" i="131"/>
  <c r="H2521" i="131"/>
  <c r="G2521" i="131"/>
  <c r="F2521" i="131"/>
  <c r="E2521" i="131"/>
  <c r="D2521" i="131"/>
  <c r="C2521" i="131"/>
  <c r="AG2520" i="131"/>
  <c r="AD2520" i="131"/>
  <c r="AC2520" i="131"/>
  <c r="AB2520" i="131"/>
  <c r="AA2520" i="131"/>
  <c r="Z2520" i="131"/>
  <c r="Y2520" i="131"/>
  <c r="X2520" i="131"/>
  <c r="W2520" i="131"/>
  <c r="V2520" i="131"/>
  <c r="U2520" i="131"/>
  <c r="T2520" i="131"/>
  <c r="S2520" i="131"/>
  <c r="R2520" i="131"/>
  <c r="Q2520" i="131"/>
  <c r="P2520" i="131"/>
  <c r="O2520" i="131"/>
  <c r="N2520" i="131"/>
  <c r="M2520" i="131"/>
  <c r="L2520" i="131"/>
  <c r="K2520" i="131"/>
  <c r="J2520" i="131"/>
  <c r="I2520" i="131"/>
  <c r="H2520" i="131"/>
  <c r="G2520" i="131"/>
  <c r="F2520" i="131"/>
  <c r="E2520" i="131"/>
  <c r="D2520" i="131"/>
  <c r="C2520" i="131"/>
  <c r="AG2519" i="131"/>
  <c r="AD2519" i="131"/>
  <c r="AC2519" i="131"/>
  <c r="AB2519" i="131"/>
  <c r="AA2519" i="131"/>
  <c r="Z2519" i="131"/>
  <c r="Y2519" i="131"/>
  <c r="X2519" i="131"/>
  <c r="W2519" i="131"/>
  <c r="V2519" i="131"/>
  <c r="U2519" i="131"/>
  <c r="T2519" i="131"/>
  <c r="S2519" i="131"/>
  <c r="R2519" i="131"/>
  <c r="Q2519" i="131"/>
  <c r="P2519" i="131"/>
  <c r="O2519" i="131"/>
  <c r="N2519" i="131"/>
  <c r="M2519" i="131"/>
  <c r="L2519" i="131"/>
  <c r="K2519" i="131"/>
  <c r="J2519" i="131"/>
  <c r="I2519" i="131"/>
  <c r="H2519" i="131"/>
  <c r="G2519" i="131"/>
  <c r="F2519" i="131"/>
  <c r="E2519" i="131"/>
  <c r="D2519" i="131"/>
  <c r="C2519" i="131"/>
  <c r="AD2518" i="131"/>
  <c r="AC2518" i="131"/>
  <c r="AB2518" i="131"/>
  <c r="AA2518" i="131"/>
  <c r="Z2518" i="131"/>
  <c r="Y2518" i="131"/>
  <c r="X2518" i="131"/>
  <c r="W2518" i="131"/>
  <c r="V2518" i="131"/>
  <c r="U2518" i="131"/>
  <c r="T2518" i="131"/>
  <c r="S2518" i="131"/>
  <c r="R2518" i="131"/>
  <c r="Q2518" i="131"/>
  <c r="P2518" i="131"/>
  <c r="O2518" i="131"/>
  <c r="N2518" i="131"/>
  <c r="M2518" i="131"/>
  <c r="L2518" i="131"/>
  <c r="K2518" i="131"/>
  <c r="J2518" i="131"/>
  <c r="I2518" i="131"/>
  <c r="H2518" i="131"/>
  <c r="G2518" i="131"/>
  <c r="F2518" i="131"/>
  <c r="E2518" i="131"/>
  <c r="D2518" i="131"/>
  <c r="C2518" i="131"/>
  <c r="AD2517" i="131"/>
  <c r="AC2517" i="131"/>
  <c r="AB2517" i="131"/>
  <c r="AA2517" i="131"/>
  <c r="Z2517" i="131"/>
  <c r="Y2517" i="131"/>
  <c r="X2517" i="131"/>
  <c r="W2517" i="131"/>
  <c r="V2517" i="131"/>
  <c r="U2517" i="131"/>
  <c r="T2517" i="131"/>
  <c r="S2517" i="131"/>
  <c r="R2517" i="131"/>
  <c r="Q2517" i="131"/>
  <c r="P2517" i="131"/>
  <c r="O2517" i="131"/>
  <c r="N2517" i="131"/>
  <c r="M2517" i="131"/>
  <c r="L2517" i="131"/>
  <c r="K2517" i="131"/>
  <c r="J2517" i="131"/>
  <c r="I2517" i="131"/>
  <c r="H2517" i="131"/>
  <c r="G2517" i="131"/>
  <c r="F2517" i="131"/>
  <c r="E2517" i="131"/>
  <c r="D2517" i="131"/>
  <c r="C2517" i="131"/>
  <c r="AD2516" i="131"/>
  <c r="AC2516" i="131"/>
  <c r="AB2516" i="131"/>
  <c r="AA2516" i="131"/>
  <c r="Z2516" i="131"/>
  <c r="Y2516" i="131"/>
  <c r="X2516" i="131"/>
  <c r="W2516" i="131"/>
  <c r="V2516" i="131"/>
  <c r="U2516" i="131"/>
  <c r="T2516" i="131"/>
  <c r="S2516" i="131"/>
  <c r="R2516" i="131"/>
  <c r="Q2516" i="131"/>
  <c r="P2516" i="131"/>
  <c r="O2516" i="131"/>
  <c r="N2516" i="131"/>
  <c r="M2516" i="131"/>
  <c r="L2516" i="131"/>
  <c r="K2516" i="131"/>
  <c r="J2516" i="131"/>
  <c r="I2516" i="131"/>
  <c r="H2516" i="131"/>
  <c r="G2516" i="131"/>
  <c r="F2516" i="131"/>
  <c r="E2516" i="131"/>
  <c r="D2516" i="131"/>
  <c r="C2516" i="131"/>
  <c r="AD2515" i="131"/>
  <c r="AC2515" i="131"/>
  <c r="AB2515" i="131"/>
  <c r="AA2515" i="131"/>
  <c r="Z2515" i="131"/>
  <c r="Y2515" i="131"/>
  <c r="X2515" i="131"/>
  <c r="W2515" i="131"/>
  <c r="V2515" i="131"/>
  <c r="U2515" i="131"/>
  <c r="T2515" i="131"/>
  <c r="S2515" i="131"/>
  <c r="R2515" i="131"/>
  <c r="Q2515" i="131"/>
  <c r="P2515" i="131"/>
  <c r="O2515" i="131"/>
  <c r="N2515" i="131"/>
  <c r="M2515" i="131"/>
  <c r="L2515" i="131"/>
  <c r="K2515" i="131"/>
  <c r="J2515" i="131"/>
  <c r="I2515" i="131"/>
  <c r="H2515" i="131"/>
  <c r="G2515" i="131"/>
  <c r="F2515" i="131"/>
  <c r="E2515" i="131"/>
  <c r="D2515" i="131"/>
  <c r="C2515" i="131"/>
  <c r="AD2514" i="131"/>
  <c r="AC2514" i="131"/>
  <c r="AB2514" i="131"/>
  <c r="AA2514" i="131"/>
  <c r="Z2514" i="131"/>
  <c r="Y2514" i="131"/>
  <c r="X2514" i="131"/>
  <c r="W2514" i="131"/>
  <c r="V2514" i="131"/>
  <c r="U2514" i="131"/>
  <c r="T2514" i="131"/>
  <c r="S2514" i="131"/>
  <c r="R2514" i="131"/>
  <c r="Q2514" i="131"/>
  <c r="P2514" i="131"/>
  <c r="O2514" i="131"/>
  <c r="N2514" i="131"/>
  <c r="M2514" i="131"/>
  <c r="L2514" i="131"/>
  <c r="K2514" i="131"/>
  <c r="J2514" i="131"/>
  <c r="I2514" i="131"/>
  <c r="H2514" i="131"/>
  <c r="G2514" i="131"/>
  <c r="F2514" i="131"/>
  <c r="E2514" i="131"/>
  <c r="D2514" i="131"/>
  <c r="C2514" i="131"/>
  <c r="AD2513" i="131"/>
  <c r="AC2513" i="131"/>
  <c r="AB2513" i="131"/>
  <c r="AA2513" i="131"/>
  <c r="Z2513" i="131"/>
  <c r="Y2513" i="131"/>
  <c r="X2513" i="131"/>
  <c r="W2513" i="131"/>
  <c r="V2513" i="131"/>
  <c r="U2513" i="131"/>
  <c r="T2513" i="131"/>
  <c r="S2513" i="131"/>
  <c r="R2513" i="131"/>
  <c r="Q2513" i="131"/>
  <c r="P2513" i="131"/>
  <c r="O2513" i="131"/>
  <c r="N2513" i="131"/>
  <c r="M2513" i="131"/>
  <c r="L2513" i="131"/>
  <c r="K2513" i="131"/>
  <c r="J2513" i="131"/>
  <c r="I2513" i="131"/>
  <c r="H2513" i="131"/>
  <c r="G2513" i="131"/>
  <c r="F2513" i="131"/>
  <c r="E2513" i="131"/>
  <c r="D2513" i="131"/>
  <c r="C2513" i="131"/>
  <c r="AD2512" i="131"/>
  <c r="AC2512" i="131"/>
  <c r="AB2512" i="131"/>
  <c r="AA2512" i="131"/>
  <c r="Z2512" i="131"/>
  <c r="Y2512" i="131"/>
  <c r="X2512" i="131"/>
  <c r="W2512" i="131"/>
  <c r="V2512" i="131"/>
  <c r="U2512" i="131"/>
  <c r="T2512" i="131"/>
  <c r="S2512" i="131"/>
  <c r="R2512" i="131"/>
  <c r="Q2512" i="131"/>
  <c r="P2512" i="131"/>
  <c r="O2512" i="131"/>
  <c r="N2512" i="131"/>
  <c r="M2512" i="131"/>
  <c r="L2512" i="131"/>
  <c r="K2512" i="131"/>
  <c r="J2512" i="131"/>
  <c r="I2512" i="131"/>
  <c r="H2512" i="131"/>
  <c r="G2512" i="131"/>
  <c r="F2512" i="131"/>
  <c r="E2512" i="131"/>
  <c r="D2512" i="131"/>
  <c r="C2512" i="131"/>
  <c r="AD2511" i="131"/>
  <c r="AC2511" i="131"/>
  <c r="AB2511" i="131"/>
  <c r="AA2511" i="131"/>
  <c r="Z2511" i="131"/>
  <c r="Y2511" i="131"/>
  <c r="X2511" i="131"/>
  <c r="W2511" i="131"/>
  <c r="V2511" i="131"/>
  <c r="U2511" i="131"/>
  <c r="T2511" i="131"/>
  <c r="S2511" i="131"/>
  <c r="R2511" i="131"/>
  <c r="Q2511" i="131"/>
  <c r="P2511" i="131"/>
  <c r="O2511" i="131"/>
  <c r="N2511" i="131"/>
  <c r="M2511" i="131"/>
  <c r="L2511" i="131"/>
  <c r="K2511" i="131"/>
  <c r="J2511" i="131"/>
  <c r="I2511" i="131"/>
  <c r="H2511" i="131"/>
  <c r="G2511" i="131"/>
  <c r="F2511" i="131"/>
  <c r="E2511" i="131"/>
  <c r="D2511" i="131"/>
  <c r="C2511" i="131"/>
  <c r="AD2510" i="131"/>
  <c r="AC2510" i="131"/>
  <c r="AB2510" i="131"/>
  <c r="AA2510" i="131"/>
  <c r="Z2510" i="131"/>
  <c r="Y2510" i="131"/>
  <c r="X2510" i="131"/>
  <c r="W2510" i="131"/>
  <c r="V2510" i="131"/>
  <c r="U2510" i="131"/>
  <c r="T2510" i="131"/>
  <c r="S2510" i="131"/>
  <c r="R2510" i="131"/>
  <c r="Q2510" i="131"/>
  <c r="P2510" i="131"/>
  <c r="O2510" i="131"/>
  <c r="N2510" i="131"/>
  <c r="M2510" i="131"/>
  <c r="L2510" i="131"/>
  <c r="K2510" i="131"/>
  <c r="J2510" i="131"/>
  <c r="I2510" i="131"/>
  <c r="H2510" i="131"/>
  <c r="G2510" i="131"/>
  <c r="F2510" i="131"/>
  <c r="E2510" i="131"/>
  <c r="D2510" i="131"/>
  <c r="C2510" i="131"/>
  <c r="AD2509" i="131"/>
  <c r="AC2509" i="131"/>
  <c r="AB2509" i="131"/>
  <c r="AA2509" i="131"/>
  <c r="Z2509" i="131"/>
  <c r="Y2509" i="131"/>
  <c r="X2509" i="131"/>
  <c r="W2509" i="131"/>
  <c r="V2509" i="131"/>
  <c r="U2509" i="131"/>
  <c r="T2509" i="131"/>
  <c r="S2509" i="131"/>
  <c r="R2509" i="131"/>
  <c r="Q2509" i="131"/>
  <c r="P2509" i="131"/>
  <c r="O2509" i="131"/>
  <c r="N2509" i="131"/>
  <c r="M2509" i="131"/>
  <c r="L2509" i="131"/>
  <c r="K2509" i="131"/>
  <c r="J2509" i="131"/>
  <c r="I2509" i="131"/>
  <c r="H2509" i="131"/>
  <c r="G2509" i="131"/>
  <c r="F2509" i="131"/>
  <c r="E2509" i="131"/>
  <c r="D2509" i="131"/>
  <c r="C2509" i="131"/>
  <c r="AD2508" i="131"/>
  <c r="AC2508" i="131"/>
  <c r="AB2508" i="131"/>
  <c r="AA2508" i="131"/>
  <c r="Z2508" i="131"/>
  <c r="Y2508" i="131"/>
  <c r="X2508" i="131"/>
  <c r="W2508" i="131"/>
  <c r="V2508" i="131"/>
  <c r="U2508" i="131"/>
  <c r="T2508" i="131"/>
  <c r="S2508" i="131"/>
  <c r="R2508" i="131"/>
  <c r="Q2508" i="131"/>
  <c r="P2508" i="131"/>
  <c r="O2508" i="131"/>
  <c r="N2508" i="131"/>
  <c r="M2508" i="131"/>
  <c r="L2508" i="131"/>
  <c r="K2508" i="131"/>
  <c r="J2508" i="131"/>
  <c r="I2508" i="131"/>
  <c r="H2508" i="131"/>
  <c r="G2508" i="131"/>
  <c r="F2508" i="131"/>
  <c r="E2508" i="131"/>
  <c r="D2508" i="131"/>
  <c r="C2508" i="131"/>
  <c r="AD2507" i="131"/>
  <c r="AC2507" i="131"/>
  <c r="AB2507" i="131"/>
  <c r="AA2507" i="131"/>
  <c r="Z2507" i="131"/>
  <c r="Y2507" i="131"/>
  <c r="X2507" i="131"/>
  <c r="W2507" i="131"/>
  <c r="V2507" i="131"/>
  <c r="U2507" i="131"/>
  <c r="T2507" i="131"/>
  <c r="S2507" i="131"/>
  <c r="R2507" i="131"/>
  <c r="Q2507" i="131"/>
  <c r="P2507" i="131"/>
  <c r="O2507" i="131"/>
  <c r="N2507" i="131"/>
  <c r="M2507" i="131"/>
  <c r="L2507" i="131"/>
  <c r="K2507" i="131"/>
  <c r="J2507" i="131"/>
  <c r="I2507" i="131"/>
  <c r="H2507" i="131"/>
  <c r="G2507" i="131"/>
  <c r="F2507" i="131"/>
  <c r="E2507" i="131"/>
  <c r="D2507" i="131"/>
  <c r="C2507" i="131"/>
  <c r="AD2506" i="131"/>
  <c r="AC2506" i="131"/>
  <c r="AB2506" i="131"/>
  <c r="AA2506" i="131"/>
  <c r="Z2506" i="131"/>
  <c r="Y2506" i="131"/>
  <c r="X2506" i="131"/>
  <c r="W2506" i="131"/>
  <c r="V2506" i="131"/>
  <c r="U2506" i="131"/>
  <c r="T2506" i="131"/>
  <c r="S2506" i="131"/>
  <c r="R2506" i="131"/>
  <c r="Q2506" i="131"/>
  <c r="P2506" i="131"/>
  <c r="O2506" i="131"/>
  <c r="N2506" i="131"/>
  <c r="M2506" i="131"/>
  <c r="L2506" i="131"/>
  <c r="K2506" i="131"/>
  <c r="J2506" i="131"/>
  <c r="I2506" i="131"/>
  <c r="H2506" i="131"/>
  <c r="G2506" i="131"/>
  <c r="F2506" i="131"/>
  <c r="E2506" i="131"/>
  <c r="D2506" i="131"/>
  <c r="C2506" i="131"/>
  <c r="AD2505" i="131"/>
  <c r="AC2505" i="131"/>
  <c r="AB2505" i="131"/>
  <c r="AA2505" i="131"/>
  <c r="Z2505" i="131"/>
  <c r="Y2505" i="131"/>
  <c r="X2505" i="131"/>
  <c r="W2505" i="131"/>
  <c r="V2505" i="131"/>
  <c r="U2505" i="131"/>
  <c r="T2505" i="131"/>
  <c r="S2505" i="131"/>
  <c r="R2505" i="131"/>
  <c r="Q2505" i="131"/>
  <c r="P2505" i="131"/>
  <c r="O2505" i="131"/>
  <c r="N2505" i="131"/>
  <c r="M2505" i="131"/>
  <c r="L2505" i="131"/>
  <c r="K2505" i="131"/>
  <c r="J2505" i="131"/>
  <c r="I2505" i="131"/>
  <c r="H2505" i="131"/>
  <c r="G2505" i="131"/>
  <c r="F2505" i="131"/>
  <c r="E2505" i="131"/>
  <c r="D2505" i="131"/>
  <c r="C2505" i="131"/>
  <c r="AD2504" i="131"/>
  <c r="AC2504" i="131"/>
  <c r="AB2504" i="131"/>
  <c r="AA2504" i="131"/>
  <c r="Z2504" i="131"/>
  <c r="Y2504" i="131"/>
  <c r="X2504" i="131"/>
  <c r="W2504" i="131"/>
  <c r="V2504" i="131"/>
  <c r="U2504" i="131"/>
  <c r="T2504" i="131"/>
  <c r="S2504" i="131"/>
  <c r="R2504" i="131"/>
  <c r="Q2504" i="131"/>
  <c r="P2504" i="131"/>
  <c r="O2504" i="131"/>
  <c r="N2504" i="131"/>
  <c r="M2504" i="131"/>
  <c r="L2504" i="131"/>
  <c r="K2504" i="131"/>
  <c r="J2504" i="131"/>
  <c r="I2504" i="131"/>
  <c r="H2504" i="131"/>
  <c r="G2504" i="131"/>
  <c r="F2504" i="131"/>
  <c r="E2504" i="131"/>
  <c r="D2504" i="131"/>
  <c r="C2504" i="131"/>
  <c r="AD2503" i="131"/>
  <c r="AC2503" i="131"/>
  <c r="AB2503" i="131"/>
  <c r="AA2503" i="131"/>
  <c r="Z2503" i="131"/>
  <c r="Y2503" i="131"/>
  <c r="X2503" i="131"/>
  <c r="W2503" i="131"/>
  <c r="V2503" i="131"/>
  <c r="U2503" i="131"/>
  <c r="T2503" i="131"/>
  <c r="S2503" i="131"/>
  <c r="R2503" i="131"/>
  <c r="Q2503" i="131"/>
  <c r="P2503" i="131"/>
  <c r="O2503" i="131"/>
  <c r="N2503" i="131"/>
  <c r="M2503" i="131"/>
  <c r="L2503" i="131"/>
  <c r="K2503" i="131"/>
  <c r="J2503" i="131"/>
  <c r="I2503" i="131"/>
  <c r="H2503" i="131"/>
  <c r="G2503" i="131"/>
  <c r="F2503" i="131"/>
  <c r="E2503" i="131"/>
  <c r="D2503" i="131"/>
  <c r="C2503" i="131"/>
  <c r="AD2502" i="131"/>
  <c r="AC2502" i="131"/>
  <c r="AB2502" i="131"/>
  <c r="AA2502" i="131"/>
  <c r="Z2502" i="131"/>
  <c r="Y2502" i="131"/>
  <c r="X2502" i="131"/>
  <c r="W2502" i="131"/>
  <c r="V2502" i="131"/>
  <c r="U2502" i="131"/>
  <c r="T2502" i="131"/>
  <c r="S2502" i="131"/>
  <c r="R2502" i="131"/>
  <c r="Q2502" i="131"/>
  <c r="P2502" i="131"/>
  <c r="O2502" i="131"/>
  <c r="N2502" i="131"/>
  <c r="M2502" i="131"/>
  <c r="L2502" i="131"/>
  <c r="K2502" i="131"/>
  <c r="J2502" i="131"/>
  <c r="I2502" i="131"/>
  <c r="H2502" i="131"/>
  <c r="G2502" i="131"/>
  <c r="F2502" i="131"/>
  <c r="E2502" i="131"/>
  <c r="D2502" i="131"/>
  <c r="C2502" i="131"/>
  <c r="AD2499" i="131"/>
  <c r="AC2499" i="131"/>
  <c r="AB2499" i="131"/>
  <c r="AA2499" i="131"/>
  <c r="Z2499" i="131"/>
  <c r="Y2499" i="131"/>
  <c r="X2499" i="131"/>
  <c r="W2499" i="131"/>
  <c r="V2499" i="131"/>
  <c r="U2499" i="131"/>
  <c r="T2499" i="131"/>
  <c r="S2499" i="131"/>
  <c r="R2499" i="131"/>
  <c r="Q2499" i="131"/>
  <c r="P2499" i="131"/>
  <c r="O2499" i="131"/>
  <c r="N2499" i="131"/>
  <c r="M2499" i="131"/>
  <c r="L2499" i="131"/>
  <c r="K2499" i="131"/>
  <c r="J2499" i="131"/>
  <c r="I2499" i="131"/>
  <c r="H2499" i="131"/>
  <c r="G2499" i="131"/>
  <c r="F2499" i="131"/>
  <c r="E2499" i="131"/>
  <c r="D2499" i="131"/>
  <c r="C2499" i="131"/>
  <c r="AG2498" i="131"/>
  <c r="AD2498" i="131"/>
  <c r="AC2498" i="131"/>
  <c r="AB2498" i="131"/>
  <c r="AA2498" i="131"/>
  <c r="Z2498" i="131"/>
  <c r="Y2498" i="131"/>
  <c r="X2498" i="131"/>
  <c r="W2498" i="131"/>
  <c r="V2498" i="131"/>
  <c r="U2498" i="131"/>
  <c r="T2498" i="131"/>
  <c r="S2498" i="131"/>
  <c r="R2498" i="131"/>
  <c r="Q2498" i="131"/>
  <c r="P2498" i="131"/>
  <c r="O2498" i="131"/>
  <c r="N2498" i="131"/>
  <c r="M2498" i="131"/>
  <c r="L2498" i="131"/>
  <c r="K2498" i="131"/>
  <c r="J2498" i="131"/>
  <c r="I2498" i="131"/>
  <c r="H2498" i="131"/>
  <c r="G2498" i="131"/>
  <c r="F2498" i="131"/>
  <c r="E2498" i="131"/>
  <c r="D2498" i="131"/>
  <c r="C2498" i="131"/>
  <c r="AG2497" i="131"/>
  <c r="AD2497" i="131"/>
  <c r="AC2497" i="131"/>
  <c r="AB2497" i="131"/>
  <c r="AA2497" i="131"/>
  <c r="Z2497" i="131"/>
  <c r="Y2497" i="131"/>
  <c r="X2497" i="131"/>
  <c r="W2497" i="131"/>
  <c r="V2497" i="131"/>
  <c r="U2497" i="131"/>
  <c r="T2497" i="131"/>
  <c r="S2497" i="131"/>
  <c r="R2497" i="131"/>
  <c r="Q2497" i="131"/>
  <c r="P2497" i="131"/>
  <c r="O2497" i="131"/>
  <c r="N2497" i="131"/>
  <c r="M2497" i="131"/>
  <c r="L2497" i="131"/>
  <c r="K2497" i="131"/>
  <c r="J2497" i="131"/>
  <c r="I2497" i="131"/>
  <c r="H2497" i="131"/>
  <c r="G2497" i="131"/>
  <c r="F2497" i="131"/>
  <c r="E2497" i="131"/>
  <c r="D2497" i="131"/>
  <c r="C2497" i="131"/>
  <c r="AG2496" i="131"/>
  <c r="AD2496" i="131"/>
  <c r="AC2496" i="131"/>
  <c r="AB2496" i="131"/>
  <c r="AA2496" i="131"/>
  <c r="Z2496" i="131"/>
  <c r="Y2496" i="131"/>
  <c r="X2496" i="131"/>
  <c r="W2496" i="131"/>
  <c r="V2496" i="131"/>
  <c r="U2496" i="131"/>
  <c r="T2496" i="131"/>
  <c r="S2496" i="131"/>
  <c r="R2496" i="131"/>
  <c r="Q2496" i="131"/>
  <c r="P2496" i="131"/>
  <c r="O2496" i="131"/>
  <c r="N2496" i="131"/>
  <c r="M2496" i="131"/>
  <c r="L2496" i="131"/>
  <c r="K2496" i="131"/>
  <c r="J2496" i="131"/>
  <c r="I2496" i="131"/>
  <c r="H2496" i="131"/>
  <c r="G2496" i="131"/>
  <c r="F2496" i="131"/>
  <c r="E2496" i="131"/>
  <c r="D2496" i="131"/>
  <c r="C2496" i="131"/>
  <c r="AG2495" i="131"/>
  <c r="AD2495" i="131"/>
  <c r="AC2495" i="131"/>
  <c r="AB2495" i="131"/>
  <c r="AA2495" i="131"/>
  <c r="Z2495" i="131"/>
  <c r="Y2495" i="131"/>
  <c r="X2495" i="131"/>
  <c r="W2495" i="131"/>
  <c r="V2495" i="131"/>
  <c r="U2495" i="131"/>
  <c r="T2495" i="131"/>
  <c r="S2495" i="131"/>
  <c r="R2495" i="131"/>
  <c r="Q2495" i="131"/>
  <c r="P2495" i="131"/>
  <c r="O2495" i="131"/>
  <c r="N2495" i="131"/>
  <c r="M2495" i="131"/>
  <c r="L2495" i="131"/>
  <c r="K2495" i="131"/>
  <c r="J2495" i="131"/>
  <c r="I2495" i="131"/>
  <c r="H2495" i="131"/>
  <c r="G2495" i="131"/>
  <c r="F2495" i="131"/>
  <c r="E2495" i="131"/>
  <c r="D2495" i="131"/>
  <c r="C2495" i="131"/>
  <c r="AG2494" i="131"/>
  <c r="AD2494" i="131"/>
  <c r="AC2494" i="131"/>
  <c r="AB2494" i="131"/>
  <c r="AA2494" i="131"/>
  <c r="Z2494" i="131"/>
  <c r="Y2494" i="131"/>
  <c r="X2494" i="131"/>
  <c r="W2494" i="131"/>
  <c r="V2494" i="131"/>
  <c r="U2494" i="131"/>
  <c r="T2494" i="131"/>
  <c r="S2494" i="131"/>
  <c r="R2494" i="131"/>
  <c r="Q2494" i="131"/>
  <c r="P2494" i="131"/>
  <c r="O2494" i="131"/>
  <c r="N2494" i="131"/>
  <c r="M2494" i="131"/>
  <c r="L2494" i="131"/>
  <c r="K2494" i="131"/>
  <c r="J2494" i="131"/>
  <c r="I2494" i="131"/>
  <c r="H2494" i="131"/>
  <c r="G2494" i="131"/>
  <c r="F2494" i="131"/>
  <c r="E2494" i="131"/>
  <c r="D2494" i="131"/>
  <c r="C2494" i="131"/>
  <c r="AG2493" i="131"/>
  <c r="AD2493" i="131"/>
  <c r="AC2493" i="131"/>
  <c r="AB2493" i="131"/>
  <c r="AA2493" i="131"/>
  <c r="Z2493" i="131"/>
  <c r="Y2493" i="131"/>
  <c r="X2493" i="131"/>
  <c r="W2493" i="131"/>
  <c r="V2493" i="131"/>
  <c r="U2493" i="131"/>
  <c r="T2493" i="131"/>
  <c r="S2493" i="131"/>
  <c r="R2493" i="131"/>
  <c r="Q2493" i="131"/>
  <c r="P2493" i="131"/>
  <c r="O2493" i="131"/>
  <c r="N2493" i="131"/>
  <c r="M2493" i="131"/>
  <c r="L2493" i="131"/>
  <c r="K2493" i="131"/>
  <c r="J2493" i="131"/>
  <c r="I2493" i="131"/>
  <c r="H2493" i="131"/>
  <c r="G2493" i="131"/>
  <c r="F2493" i="131"/>
  <c r="E2493" i="131"/>
  <c r="D2493" i="131"/>
  <c r="C2493" i="131"/>
  <c r="AG2492" i="131"/>
  <c r="AD2492" i="131"/>
  <c r="AC2492" i="131"/>
  <c r="AB2492" i="131"/>
  <c r="AA2492" i="131"/>
  <c r="Z2492" i="131"/>
  <c r="Y2492" i="131"/>
  <c r="X2492" i="131"/>
  <c r="W2492" i="131"/>
  <c r="V2492" i="131"/>
  <c r="U2492" i="131"/>
  <c r="T2492" i="131"/>
  <c r="S2492" i="131"/>
  <c r="R2492" i="131"/>
  <c r="Q2492" i="131"/>
  <c r="P2492" i="131"/>
  <c r="O2492" i="131"/>
  <c r="N2492" i="131"/>
  <c r="M2492" i="131"/>
  <c r="L2492" i="131"/>
  <c r="K2492" i="131"/>
  <c r="J2492" i="131"/>
  <c r="I2492" i="131"/>
  <c r="H2492" i="131"/>
  <c r="G2492" i="131"/>
  <c r="F2492" i="131"/>
  <c r="E2492" i="131"/>
  <c r="D2492" i="131"/>
  <c r="C2492" i="131"/>
  <c r="AG2491" i="131"/>
  <c r="AD2491" i="131"/>
  <c r="AC2491" i="131"/>
  <c r="AB2491" i="131"/>
  <c r="AA2491" i="131"/>
  <c r="Z2491" i="131"/>
  <c r="Y2491" i="131"/>
  <c r="X2491" i="131"/>
  <c r="W2491" i="131"/>
  <c r="V2491" i="131"/>
  <c r="U2491" i="131"/>
  <c r="T2491" i="131"/>
  <c r="S2491" i="131"/>
  <c r="R2491" i="131"/>
  <c r="Q2491" i="131"/>
  <c r="P2491" i="131"/>
  <c r="O2491" i="131"/>
  <c r="N2491" i="131"/>
  <c r="M2491" i="131"/>
  <c r="L2491" i="131"/>
  <c r="K2491" i="131"/>
  <c r="J2491" i="131"/>
  <c r="I2491" i="131"/>
  <c r="H2491" i="131"/>
  <c r="G2491" i="131"/>
  <c r="F2491" i="131"/>
  <c r="E2491" i="131"/>
  <c r="D2491" i="131"/>
  <c r="C2491" i="131"/>
  <c r="AG2490" i="131"/>
  <c r="AD2490" i="131"/>
  <c r="AC2490" i="131"/>
  <c r="AB2490" i="131"/>
  <c r="AA2490" i="131"/>
  <c r="Z2490" i="131"/>
  <c r="Y2490" i="131"/>
  <c r="X2490" i="131"/>
  <c r="W2490" i="131"/>
  <c r="V2490" i="131"/>
  <c r="U2490" i="131"/>
  <c r="T2490" i="131"/>
  <c r="S2490" i="131"/>
  <c r="R2490" i="131"/>
  <c r="Q2490" i="131"/>
  <c r="P2490" i="131"/>
  <c r="O2490" i="131"/>
  <c r="N2490" i="131"/>
  <c r="M2490" i="131"/>
  <c r="L2490" i="131"/>
  <c r="K2490" i="131"/>
  <c r="J2490" i="131"/>
  <c r="I2490" i="131"/>
  <c r="H2490" i="131"/>
  <c r="G2490" i="131"/>
  <c r="F2490" i="131"/>
  <c r="E2490" i="131"/>
  <c r="D2490" i="131"/>
  <c r="C2490" i="131"/>
  <c r="AG2489" i="131"/>
  <c r="AD2489" i="131"/>
  <c r="AC2489" i="131"/>
  <c r="AB2489" i="131"/>
  <c r="AA2489" i="131"/>
  <c r="Z2489" i="131"/>
  <c r="Y2489" i="131"/>
  <c r="X2489" i="131"/>
  <c r="W2489" i="131"/>
  <c r="V2489" i="131"/>
  <c r="U2489" i="131"/>
  <c r="T2489" i="131"/>
  <c r="S2489" i="131"/>
  <c r="R2489" i="131"/>
  <c r="Q2489" i="131"/>
  <c r="P2489" i="131"/>
  <c r="O2489" i="131"/>
  <c r="N2489" i="131"/>
  <c r="M2489" i="131"/>
  <c r="L2489" i="131"/>
  <c r="K2489" i="131"/>
  <c r="J2489" i="131"/>
  <c r="I2489" i="131"/>
  <c r="H2489" i="131"/>
  <c r="G2489" i="131"/>
  <c r="F2489" i="131"/>
  <c r="E2489" i="131"/>
  <c r="D2489" i="131"/>
  <c r="C2489" i="131"/>
  <c r="AD2488" i="131"/>
  <c r="AC2488" i="131"/>
  <c r="AB2488" i="131"/>
  <c r="AA2488" i="131"/>
  <c r="Z2488" i="131"/>
  <c r="Y2488" i="131"/>
  <c r="X2488" i="131"/>
  <c r="W2488" i="131"/>
  <c r="V2488" i="131"/>
  <c r="U2488" i="131"/>
  <c r="T2488" i="131"/>
  <c r="S2488" i="131"/>
  <c r="R2488" i="131"/>
  <c r="Q2488" i="131"/>
  <c r="P2488" i="131"/>
  <c r="O2488" i="131"/>
  <c r="N2488" i="131"/>
  <c r="M2488" i="131"/>
  <c r="L2488" i="131"/>
  <c r="K2488" i="131"/>
  <c r="J2488" i="131"/>
  <c r="I2488" i="131"/>
  <c r="H2488" i="131"/>
  <c r="G2488" i="131"/>
  <c r="F2488" i="131"/>
  <c r="E2488" i="131"/>
  <c r="D2488" i="131"/>
  <c r="C2488" i="131"/>
  <c r="AD2487" i="131"/>
  <c r="AC2487" i="131"/>
  <c r="AB2487" i="131"/>
  <c r="AA2487" i="131"/>
  <c r="Z2487" i="131"/>
  <c r="Y2487" i="131"/>
  <c r="X2487" i="131"/>
  <c r="W2487" i="131"/>
  <c r="V2487" i="131"/>
  <c r="U2487" i="131"/>
  <c r="T2487" i="131"/>
  <c r="S2487" i="131"/>
  <c r="R2487" i="131"/>
  <c r="Q2487" i="131"/>
  <c r="P2487" i="131"/>
  <c r="O2487" i="131"/>
  <c r="N2487" i="131"/>
  <c r="M2487" i="131"/>
  <c r="L2487" i="131"/>
  <c r="K2487" i="131"/>
  <c r="J2487" i="131"/>
  <c r="I2487" i="131"/>
  <c r="H2487" i="131"/>
  <c r="G2487" i="131"/>
  <c r="F2487" i="131"/>
  <c r="E2487" i="131"/>
  <c r="D2487" i="131"/>
  <c r="C2487" i="131"/>
  <c r="AD2486" i="131"/>
  <c r="AC2486" i="131"/>
  <c r="AB2486" i="131"/>
  <c r="AA2486" i="131"/>
  <c r="Z2486" i="131"/>
  <c r="Y2486" i="131"/>
  <c r="X2486" i="131"/>
  <c r="W2486" i="131"/>
  <c r="V2486" i="131"/>
  <c r="U2486" i="131"/>
  <c r="T2486" i="131"/>
  <c r="S2486" i="131"/>
  <c r="R2486" i="131"/>
  <c r="Q2486" i="131"/>
  <c r="P2486" i="131"/>
  <c r="O2486" i="131"/>
  <c r="N2486" i="131"/>
  <c r="M2486" i="131"/>
  <c r="L2486" i="131"/>
  <c r="K2486" i="131"/>
  <c r="J2486" i="131"/>
  <c r="I2486" i="131"/>
  <c r="H2486" i="131"/>
  <c r="G2486" i="131"/>
  <c r="F2486" i="131"/>
  <c r="E2486" i="131"/>
  <c r="D2486" i="131"/>
  <c r="C2486" i="131"/>
  <c r="AD2485" i="131"/>
  <c r="AC2485" i="131"/>
  <c r="AB2485" i="131"/>
  <c r="AA2485" i="131"/>
  <c r="Z2485" i="131"/>
  <c r="Y2485" i="131"/>
  <c r="X2485" i="131"/>
  <c r="W2485" i="131"/>
  <c r="V2485" i="131"/>
  <c r="U2485" i="131"/>
  <c r="T2485" i="131"/>
  <c r="S2485" i="131"/>
  <c r="R2485" i="131"/>
  <c r="Q2485" i="131"/>
  <c r="P2485" i="131"/>
  <c r="O2485" i="131"/>
  <c r="N2485" i="131"/>
  <c r="M2485" i="131"/>
  <c r="L2485" i="131"/>
  <c r="K2485" i="131"/>
  <c r="J2485" i="131"/>
  <c r="I2485" i="131"/>
  <c r="H2485" i="131"/>
  <c r="G2485" i="131"/>
  <c r="F2485" i="131"/>
  <c r="E2485" i="131"/>
  <c r="D2485" i="131"/>
  <c r="C2485" i="131"/>
  <c r="AD2484" i="131"/>
  <c r="AC2484" i="131"/>
  <c r="AB2484" i="131"/>
  <c r="AA2484" i="131"/>
  <c r="Z2484" i="131"/>
  <c r="Y2484" i="131"/>
  <c r="X2484" i="131"/>
  <c r="W2484" i="131"/>
  <c r="V2484" i="131"/>
  <c r="U2484" i="131"/>
  <c r="T2484" i="131"/>
  <c r="S2484" i="131"/>
  <c r="R2484" i="131"/>
  <c r="Q2484" i="131"/>
  <c r="P2484" i="131"/>
  <c r="O2484" i="131"/>
  <c r="N2484" i="131"/>
  <c r="M2484" i="131"/>
  <c r="L2484" i="131"/>
  <c r="K2484" i="131"/>
  <c r="J2484" i="131"/>
  <c r="I2484" i="131"/>
  <c r="H2484" i="131"/>
  <c r="G2484" i="131"/>
  <c r="F2484" i="131"/>
  <c r="E2484" i="131"/>
  <c r="D2484" i="131"/>
  <c r="C2484" i="131"/>
  <c r="AD2483" i="131"/>
  <c r="AC2483" i="131"/>
  <c r="AB2483" i="131"/>
  <c r="AA2483" i="131"/>
  <c r="Z2483" i="131"/>
  <c r="Y2483" i="131"/>
  <c r="X2483" i="131"/>
  <c r="W2483" i="131"/>
  <c r="V2483" i="131"/>
  <c r="U2483" i="131"/>
  <c r="T2483" i="131"/>
  <c r="S2483" i="131"/>
  <c r="R2483" i="131"/>
  <c r="Q2483" i="131"/>
  <c r="P2483" i="131"/>
  <c r="O2483" i="131"/>
  <c r="N2483" i="131"/>
  <c r="M2483" i="131"/>
  <c r="L2483" i="131"/>
  <c r="K2483" i="131"/>
  <c r="J2483" i="131"/>
  <c r="I2483" i="131"/>
  <c r="H2483" i="131"/>
  <c r="G2483" i="131"/>
  <c r="F2483" i="131"/>
  <c r="E2483" i="131"/>
  <c r="D2483" i="131"/>
  <c r="C2483" i="131"/>
  <c r="AD2482" i="131"/>
  <c r="AC2482" i="131"/>
  <c r="AB2482" i="131"/>
  <c r="AA2482" i="131"/>
  <c r="Z2482" i="131"/>
  <c r="Y2482" i="131"/>
  <c r="X2482" i="131"/>
  <c r="W2482" i="131"/>
  <c r="V2482" i="131"/>
  <c r="U2482" i="131"/>
  <c r="T2482" i="131"/>
  <c r="S2482" i="131"/>
  <c r="R2482" i="131"/>
  <c r="Q2482" i="131"/>
  <c r="P2482" i="131"/>
  <c r="O2482" i="131"/>
  <c r="N2482" i="131"/>
  <c r="M2482" i="131"/>
  <c r="L2482" i="131"/>
  <c r="K2482" i="131"/>
  <c r="J2482" i="131"/>
  <c r="I2482" i="131"/>
  <c r="H2482" i="131"/>
  <c r="G2482" i="131"/>
  <c r="F2482" i="131"/>
  <c r="E2482" i="131"/>
  <c r="D2482" i="131"/>
  <c r="C2482" i="131"/>
  <c r="AD2481" i="131"/>
  <c r="AC2481" i="131"/>
  <c r="AB2481" i="131"/>
  <c r="AA2481" i="131"/>
  <c r="Z2481" i="131"/>
  <c r="Y2481" i="131"/>
  <c r="X2481" i="131"/>
  <c r="W2481" i="131"/>
  <c r="V2481" i="131"/>
  <c r="U2481" i="131"/>
  <c r="T2481" i="131"/>
  <c r="S2481" i="131"/>
  <c r="R2481" i="131"/>
  <c r="Q2481" i="131"/>
  <c r="P2481" i="131"/>
  <c r="O2481" i="131"/>
  <c r="N2481" i="131"/>
  <c r="M2481" i="131"/>
  <c r="L2481" i="131"/>
  <c r="K2481" i="131"/>
  <c r="J2481" i="131"/>
  <c r="I2481" i="131"/>
  <c r="H2481" i="131"/>
  <c r="G2481" i="131"/>
  <c r="F2481" i="131"/>
  <c r="E2481" i="131"/>
  <c r="D2481" i="131"/>
  <c r="C2481" i="131"/>
  <c r="AD2480" i="131"/>
  <c r="AC2480" i="131"/>
  <c r="AB2480" i="131"/>
  <c r="AA2480" i="131"/>
  <c r="Z2480" i="131"/>
  <c r="Y2480" i="131"/>
  <c r="X2480" i="131"/>
  <c r="W2480" i="131"/>
  <c r="V2480" i="131"/>
  <c r="U2480" i="131"/>
  <c r="T2480" i="131"/>
  <c r="S2480" i="131"/>
  <c r="R2480" i="131"/>
  <c r="Q2480" i="131"/>
  <c r="P2480" i="131"/>
  <c r="O2480" i="131"/>
  <c r="N2480" i="131"/>
  <c r="M2480" i="131"/>
  <c r="L2480" i="131"/>
  <c r="K2480" i="131"/>
  <c r="J2480" i="131"/>
  <c r="I2480" i="131"/>
  <c r="H2480" i="131"/>
  <c r="G2480" i="131"/>
  <c r="F2480" i="131"/>
  <c r="E2480" i="131"/>
  <c r="D2480" i="131"/>
  <c r="C2480" i="131"/>
  <c r="AD2479" i="131"/>
  <c r="AC2479" i="131"/>
  <c r="AB2479" i="131"/>
  <c r="AA2479" i="131"/>
  <c r="Z2479" i="131"/>
  <c r="Y2479" i="131"/>
  <c r="X2479" i="131"/>
  <c r="W2479" i="131"/>
  <c r="V2479" i="131"/>
  <c r="U2479" i="131"/>
  <c r="T2479" i="131"/>
  <c r="S2479" i="131"/>
  <c r="R2479" i="131"/>
  <c r="Q2479" i="131"/>
  <c r="P2479" i="131"/>
  <c r="O2479" i="131"/>
  <c r="N2479" i="131"/>
  <c r="M2479" i="131"/>
  <c r="L2479" i="131"/>
  <c r="K2479" i="131"/>
  <c r="J2479" i="131"/>
  <c r="I2479" i="131"/>
  <c r="H2479" i="131"/>
  <c r="G2479" i="131"/>
  <c r="F2479" i="131"/>
  <c r="E2479" i="131"/>
  <c r="D2479" i="131"/>
  <c r="C2479" i="131"/>
  <c r="AD2478" i="131"/>
  <c r="AC2478" i="131"/>
  <c r="AB2478" i="131"/>
  <c r="AA2478" i="131"/>
  <c r="Z2478" i="131"/>
  <c r="Y2478" i="131"/>
  <c r="X2478" i="131"/>
  <c r="W2478" i="131"/>
  <c r="V2478" i="131"/>
  <c r="U2478" i="131"/>
  <c r="T2478" i="131"/>
  <c r="S2478" i="131"/>
  <c r="R2478" i="131"/>
  <c r="Q2478" i="131"/>
  <c r="P2478" i="131"/>
  <c r="O2478" i="131"/>
  <c r="N2478" i="131"/>
  <c r="M2478" i="131"/>
  <c r="L2478" i="131"/>
  <c r="K2478" i="131"/>
  <c r="J2478" i="131"/>
  <c r="I2478" i="131"/>
  <c r="H2478" i="131"/>
  <c r="G2478" i="131"/>
  <c r="F2478" i="131"/>
  <c r="E2478" i="131"/>
  <c r="D2478" i="131"/>
  <c r="C2478" i="131"/>
  <c r="AD2477" i="131"/>
  <c r="AC2477" i="131"/>
  <c r="AB2477" i="131"/>
  <c r="AA2477" i="131"/>
  <c r="Z2477" i="131"/>
  <c r="Y2477" i="131"/>
  <c r="X2477" i="131"/>
  <c r="W2477" i="131"/>
  <c r="V2477" i="131"/>
  <c r="U2477" i="131"/>
  <c r="T2477" i="131"/>
  <c r="S2477" i="131"/>
  <c r="R2477" i="131"/>
  <c r="Q2477" i="131"/>
  <c r="P2477" i="131"/>
  <c r="O2477" i="131"/>
  <c r="N2477" i="131"/>
  <c r="M2477" i="131"/>
  <c r="L2477" i="131"/>
  <c r="K2477" i="131"/>
  <c r="J2477" i="131"/>
  <c r="I2477" i="131"/>
  <c r="H2477" i="131"/>
  <c r="G2477" i="131"/>
  <c r="F2477" i="131"/>
  <c r="E2477" i="131"/>
  <c r="D2477" i="131"/>
  <c r="C2477" i="131"/>
  <c r="AD2476" i="131"/>
  <c r="AC2476" i="131"/>
  <c r="AB2476" i="131"/>
  <c r="AA2476" i="131"/>
  <c r="Z2476" i="131"/>
  <c r="Y2476" i="131"/>
  <c r="X2476" i="131"/>
  <c r="W2476" i="131"/>
  <c r="V2476" i="131"/>
  <c r="U2476" i="131"/>
  <c r="T2476" i="131"/>
  <c r="S2476" i="131"/>
  <c r="R2476" i="131"/>
  <c r="Q2476" i="131"/>
  <c r="P2476" i="131"/>
  <c r="O2476" i="131"/>
  <c r="N2476" i="131"/>
  <c r="M2476" i="131"/>
  <c r="L2476" i="131"/>
  <c r="K2476" i="131"/>
  <c r="J2476" i="131"/>
  <c r="I2476" i="131"/>
  <c r="H2476" i="131"/>
  <c r="G2476" i="131"/>
  <c r="F2476" i="131"/>
  <c r="E2476" i="131"/>
  <c r="D2476" i="131"/>
  <c r="C2476" i="131"/>
  <c r="AD2475" i="131"/>
  <c r="AC2475" i="131"/>
  <c r="AB2475" i="131"/>
  <c r="AA2475" i="131"/>
  <c r="Z2475" i="131"/>
  <c r="Y2475" i="131"/>
  <c r="X2475" i="131"/>
  <c r="W2475" i="131"/>
  <c r="V2475" i="131"/>
  <c r="U2475" i="131"/>
  <c r="T2475" i="131"/>
  <c r="S2475" i="131"/>
  <c r="R2475" i="131"/>
  <c r="Q2475" i="131"/>
  <c r="P2475" i="131"/>
  <c r="O2475" i="131"/>
  <c r="N2475" i="131"/>
  <c r="M2475" i="131"/>
  <c r="L2475" i="131"/>
  <c r="K2475" i="131"/>
  <c r="J2475" i="131"/>
  <c r="I2475" i="131"/>
  <c r="H2475" i="131"/>
  <c r="G2475" i="131"/>
  <c r="F2475" i="131"/>
  <c r="E2475" i="131"/>
  <c r="D2475" i="131"/>
  <c r="C2475" i="131"/>
  <c r="AD2474" i="131"/>
  <c r="AC2474" i="131"/>
  <c r="AB2474" i="131"/>
  <c r="AA2474" i="131"/>
  <c r="Z2474" i="131"/>
  <c r="Y2474" i="131"/>
  <c r="X2474" i="131"/>
  <c r="W2474" i="131"/>
  <c r="V2474" i="131"/>
  <c r="U2474" i="131"/>
  <c r="T2474" i="131"/>
  <c r="S2474" i="131"/>
  <c r="R2474" i="131"/>
  <c r="Q2474" i="131"/>
  <c r="P2474" i="131"/>
  <c r="O2474" i="131"/>
  <c r="N2474" i="131"/>
  <c r="M2474" i="131"/>
  <c r="L2474" i="131"/>
  <c r="K2474" i="131"/>
  <c r="J2474" i="131"/>
  <c r="I2474" i="131"/>
  <c r="H2474" i="131"/>
  <c r="G2474" i="131"/>
  <c r="F2474" i="131"/>
  <c r="E2474" i="131"/>
  <c r="D2474" i="131"/>
  <c r="C2474" i="131"/>
  <c r="AD2473" i="131"/>
  <c r="AC2473" i="131"/>
  <c r="AB2473" i="131"/>
  <c r="AA2473" i="131"/>
  <c r="Z2473" i="131"/>
  <c r="Y2473" i="131"/>
  <c r="X2473" i="131"/>
  <c r="W2473" i="131"/>
  <c r="V2473" i="131"/>
  <c r="U2473" i="131"/>
  <c r="T2473" i="131"/>
  <c r="S2473" i="131"/>
  <c r="R2473" i="131"/>
  <c r="Q2473" i="131"/>
  <c r="P2473" i="131"/>
  <c r="O2473" i="131"/>
  <c r="N2473" i="131"/>
  <c r="M2473" i="131"/>
  <c r="L2473" i="131"/>
  <c r="K2473" i="131"/>
  <c r="J2473" i="131"/>
  <c r="I2473" i="131"/>
  <c r="H2473" i="131"/>
  <c r="G2473" i="131"/>
  <c r="F2473" i="131"/>
  <c r="E2473" i="131"/>
  <c r="D2473" i="131"/>
  <c r="C2473" i="131"/>
  <c r="AD2472" i="131"/>
  <c r="AC2472" i="131"/>
  <c r="AB2472" i="131"/>
  <c r="AA2472" i="131"/>
  <c r="Z2472" i="131"/>
  <c r="Y2472" i="131"/>
  <c r="X2472" i="131"/>
  <c r="W2472" i="131"/>
  <c r="V2472" i="131"/>
  <c r="U2472" i="131"/>
  <c r="T2472" i="131"/>
  <c r="S2472" i="131"/>
  <c r="R2472" i="131"/>
  <c r="Q2472" i="131"/>
  <c r="P2472" i="131"/>
  <c r="O2472" i="131"/>
  <c r="N2472" i="131"/>
  <c r="M2472" i="131"/>
  <c r="L2472" i="131"/>
  <c r="K2472" i="131"/>
  <c r="J2472" i="131"/>
  <c r="I2472" i="131"/>
  <c r="H2472" i="131"/>
  <c r="G2472" i="131"/>
  <c r="F2472" i="131"/>
  <c r="E2472" i="131"/>
  <c r="D2472" i="131"/>
  <c r="C2472" i="131"/>
  <c r="AD2469" i="131"/>
  <c r="AC2469" i="131"/>
  <c r="AB2469" i="131"/>
  <c r="AA2469" i="131"/>
  <c r="Z2469" i="131"/>
  <c r="Y2469" i="131"/>
  <c r="X2469" i="131"/>
  <c r="W2469" i="131"/>
  <c r="V2469" i="131"/>
  <c r="U2469" i="131"/>
  <c r="T2469" i="131"/>
  <c r="S2469" i="131"/>
  <c r="R2469" i="131"/>
  <c r="Q2469" i="131"/>
  <c r="P2469" i="131"/>
  <c r="O2469" i="131"/>
  <c r="N2469" i="131"/>
  <c r="M2469" i="131"/>
  <c r="L2469" i="131"/>
  <c r="K2469" i="131"/>
  <c r="J2469" i="131"/>
  <c r="I2469" i="131"/>
  <c r="H2469" i="131"/>
  <c r="G2469" i="131"/>
  <c r="F2469" i="131"/>
  <c r="E2469" i="131"/>
  <c r="D2469" i="131"/>
  <c r="C2469" i="131"/>
  <c r="AG2468" i="131"/>
  <c r="AD2468" i="131"/>
  <c r="AC2468" i="131"/>
  <c r="AB2468" i="131"/>
  <c r="AA2468" i="131"/>
  <c r="Z2468" i="131"/>
  <c r="Y2468" i="131"/>
  <c r="X2468" i="131"/>
  <c r="W2468" i="131"/>
  <c r="V2468" i="131"/>
  <c r="U2468" i="131"/>
  <c r="T2468" i="131"/>
  <c r="S2468" i="131"/>
  <c r="R2468" i="131"/>
  <c r="Q2468" i="131"/>
  <c r="P2468" i="131"/>
  <c r="O2468" i="131"/>
  <c r="N2468" i="131"/>
  <c r="M2468" i="131"/>
  <c r="L2468" i="131"/>
  <c r="K2468" i="131"/>
  <c r="J2468" i="131"/>
  <c r="I2468" i="131"/>
  <c r="H2468" i="131"/>
  <c r="G2468" i="131"/>
  <c r="F2468" i="131"/>
  <c r="E2468" i="131"/>
  <c r="D2468" i="131"/>
  <c r="C2468" i="131"/>
  <c r="AG2467" i="131"/>
  <c r="AD2467" i="131"/>
  <c r="AC2467" i="131"/>
  <c r="AB2467" i="131"/>
  <c r="AA2467" i="131"/>
  <c r="Z2467" i="131"/>
  <c r="Y2467" i="131"/>
  <c r="X2467" i="131"/>
  <c r="W2467" i="131"/>
  <c r="V2467" i="131"/>
  <c r="U2467" i="131"/>
  <c r="T2467" i="131"/>
  <c r="S2467" i="131"/>
  <c r="R2467" i="131"/>
  <c r="Q2467" i="131"/>
  <c r="P2467" i="131"/>
  <c r="O2467" i="131"/>
  <c r="N2467" i="131"/>
  <c r="M2467" i="131"/>
  <c r="L2467" i="131"/>
  <c r="K2467" i="131"/>
  <c r="J2467" i="131"/>
  <c r="I2467" i="131"/>
  <c r="H2467" i="131"/>
  <c r="G2467" i="131"/>
  <c r="F2467" i="131"/>
  <c r="E2467" i="131"/>
  <c r="D2467" i="131"/>
  <c r="C2467" i="131"/>
  <c r="AG2466" i="131"/>
  <c r="AD2466" i="131"/>
  <c r="AC2466" i="131"/>
  <c r="AB2466" i="131"/>
  <c r="AA2466" i="131"/>
  <c r="Z2466" i="131"/>
  <c r="Y2466" i="131"/>
  <c r="X2466" i="131"/>
  <c r="W2466" i="131"/>
  <c r="V2466" i="131"/>
  <c r="U2466" i="131"/>
  <c r="T2466" i="131"/>
  <c r="S2466" i="131"/>
  <c r="R2466" i="131"/>
  <c r="Q2466" i="131"/>
  <c r="P2466" i="131"/>
  <c r="O2466" i="131"/>
  <c r="N2466" i="131"/>
  <c r="M2466" i="131"/>
  <c r="L2466" i="131"/>
  <c r="K2466" i="131"/>
  <c r="J2466" i="131"/>
  <c r="I2466" i="131"/>
  <c r="H2466" i="131"/>
  <c r="G2466" i="131"/>
  <c r="F2466" i="131"/>
  <c r="E2466" i="131"/>
  <c r="D2466" i="131"/>
  <c r="C2466" i="131"/>
  <c r="AG2465" i="131"/>
  <c r="AD2465" i="131"/>
  <c r="AC2465" i="131"/>
  <c r="AB2465" i="131"/>
  <c r="AA2465" i="131"/>
  <c r="Z2465" i="131"/>
  <c r="Y2465" i="131"/>
  <c r="X2465" i="131"/>
  <c r="W2465" i="131"/>
  <c r="V2465" i="131"/>
  <c r="U2465" i="131"/>
  <c r="T2465" i="131"/>
  <c r="S2465" i="131"/>
  <c r="R2465" i="131"/>
  <c r="Q2465" i="131"/>
  <c r="P2465" i="131"/>
  <c r="O2465" i="131"/>
  <c r="N2465" i="131"/>
  <c r="M2465" i="131"/>
  <c r="L2465" i="131"/>
  <c r="K2465" i="131"/>
  <c r="J2465" i="131"/>
  <c r="I2465" i="131"/>
  <c r="H2465" i="131"/>
  <c r="G2465" i="131"/>
  <c r="F2465" i="131"/>
  <c r="E2465" i="131"/>
  <c r="D2465" i="131"/>
  <c r="C2465" i="131"/>
  <c r="AG2464" i="131"/>
  <c r="AD2464" i="131"/>
  <c r="AC2464" i="131"/>
  <c r="AB2464" i="131"/>
  <c r="AA2464" i="131"/>
  <c r="Z2464" i="131"/>
  <c r="Y2464" i="131"/>
  <c r="X2464" i="131"/>
  <c r="W2464" i="131"/>
  <c r="V2464" i="131"/>
  <c r="U2464" i="131"/>
  <c r="T2464" i="131"/>
  <c r="S2464" i="131"/>
  <c r="R2464" i="131"/>
  <c r="Q2464" i="131"/>
  <c r="P2464" i="131"/>
  <c r="O2464" i="131"/>
  <c r="N2464" i="131"/>
  <c r="M2464" i="131"/>
  <c r="L2464" i="131"/>
  <c r="K2464" i="131"/>
  <c r="J2464" i="131"/>
  <c r="I2464" i="131"/>
  <c r="H2464" i="131"/>
  <c r="G2464" i="131"/>
  <c r="F2464" i="131"/>
  <c r="E2464" i="131"/>
  <c r="D2464" i="131"/>
  <c r="C2464" i="131"/>
  <c r="AG2463" i="131"/>
  <c r="AD2463" i="131"/>
  <c r="AC2463" i="131"/>
  <c r="AB2463" i="131"/>
  <c r="AA2463" i="131"/>
  <c r="Z2463" i="131"/>
  <c r="Y2463" i="131"/>
  <c r="X2463" i="131"/>
  <c r="W2463" i="131"/>
  <c r="V2463" i="131"/>
  <c r="U2463" i="131"/>
  <c r="T2463" i="131"/>
  <c r="S2463" i="131"/>
  <c r="R2463" i="131"/>
  <c r="Q2463" i="131"/>
  <c r="P2463" i="131"/>
  <c r="O2463" i="131"/>
  <c r="N2463" i="131"/>
  <c r="M2463" i="131"/>
  <c r="L2463" i="131"/>
  <c r="K2463" i="131"/>
  <c r="J2463" i="131"/>
  <c r="I2463" i="131"/>
  <c r="H2463" i="131"/>
  <c r="G2463" i="131"/>
  <c r="F2463" i="131"/>
  <c r="E2463" i="131"/>
  <c r="D2463" i="131"/>
  <c r="C2463" i="131"/>
  <c r="AG2462" i="131"/>
  <c r="AD2462" i="131"/>
  <c r="AC2462" i="131"/>
  <c r="AB2462" i="131"/>
  <c r="AA2462" i="131"/>
  <c r="Z2462" i="131"/>
  <c r="Y2462" i="131"/>
  <c r="X2462" i="131"/>
  <c r="W2462" i="131"/>
  <c r="V2462" i="131"/>
  <c r="U2462" i="131"/>
  <c r="T2462" i="131"/>
  <c r="S2462" i="131"/>
  <c r="R2462" i="131"/>
  <c r="Q2462" i="131"/>
  <c r="P2462" i="131"/>
  <c r="O2462" i="131"/>
  <c r="N2462" i="131"/>
  <c r="M2462" i="131"/>
  <c r="L2462" i="131"/>
  <c r="K2462" i="131"/>
  <c r="J2462" i="131"/>
  <c r="I2462" i="131"/>
  <c r="H2462" i="131"/>
  <c r="G2462" i="131"/>
  <c r="F2462" i="131"/>
  <c r="E2462" i="131"/>
  <c r="D2462" i="131"/>
  <c r="C2462" i="131"/>
  <c r="AG2461" i="131"/>
  <c r="AD2461" i="131"/>
  <c r="AC2461" i="131"/>
  <c r="AB2461" i="131"/>
  <c r="AA2461" i="131"/>
  <c r="Z2461" i="131"/>
  <c r="Y2461" i="131"/>
  <c r="X2461" i="131"/>
  <c r="W2461" i="131"/>
  <c r="V2461" i="131"/>
  <c r="U2461" i="131"/>
  <c r="T2461" i="131"/>
  <c r="S2461" i="131"/>
  <c r="R2461" i="131"/>
  <c r="Q2461" i="131"/>
  <c r="P2461" i="131"/>
  <c r="O2461" i="131"/>
  <c r="N2461" i="131"/>
  <c r="M2461" i="131"/>
  <c r="L2461" i="131"/>
  <c r="K2461" i="131"/>
  <c r="J2461" i="131"/>
  <c r="I2461" i="131"/>
  <c r="H2461" i="131"/>
  <c r="G2461" i="131"/>
  <c r="F2461" i="131"/>
  <c r="E2461" i="131"/>
  <c r="D2461" i="131"/>
  <c r="C2461" i="131"/>
  <c r="AG2460" i="131"/>
  <c r="AD2460" i="131"/>
  <c r="AC2460" i="131"/>
  <c r="AB2460" i="131"/>
  <c r="AA2460" i="131"/>
  <c r="Z2460" i="131"/>
  <c r="Y2460" i="131"/>
  <c r="X2460" i="131"/>
  <c r="W2460" i="131"/>
  <c r="V2460" i="131"/>
  <c r="U2460" i="131"/>
  <c r="T2460" i="131"/>
  <c r="S2460" i="131"/>
  <c r="R2460" i="131"/>
  <c r="Q2460" i="131"/>
  <c r="P2460" i="131"/>
  <c r="O2460" i="131"/>
  <c r="N2460" i="131"/>
  <c r="M2460" i="131"/>
  <c r="L2460" i="131"/>
  <c r="K2460" i="131"/>
  <c r="J2460" i="131"/>
  <c r="I2460" i="131"/>
  <c r="H2460" i="131"/>
  <c r="G2460" i="131"/>
  <c r="F2460" i="131"/>
  <c r="E2460" i="131"/>
  <c r="D2460" i="131"/>
  <c r="C2460" i="131"/>
  <c r="AG2459" i="131"/>
  <c r="AD2459" i="131"/>
  <c r="AC2459" i="131"/>
  <c r="AB2459" i="131"/>
  <c r="AA2459" i="131"/>
  <c r="Z2459" i="131"/>
  <c r="Y2459" i="131"/>
  <c r="X2459" i="131"/>
  <c r="W2459" i="131"/>
  <c r="V2459" i="131"/>
  <c r="U2459" i="131"/>
  <c r="T2459" i="131"/>
  <c r="S2459" i="131"/>
  <c r="R2459" i="131"/>
  <c r="Q2459" i="131"/>
  <c r="P2459" i="131"/>
  <c r="O2459" i="131"/>
  <c r="N2459" i="131"/>
  <c r="M2459" i="131"/>
  <c r="L2459" i="131"/>
  <c r="K2459" i="131"/>
  <c r="J2459" i="131"/>
  <c r="I2459" i="131"/>
  <c r="H2459" i="131"/>
  <c r="G2459" i="131"/>
  <c r="F2459" i="131"/>
  <c r="E2459" i="131"/>
  <c r="D2459" i="131"/>
  <c r="C2459" i="131"/>
  <c r="AD2458" i="131"/>
  <c r="AC2458" i="131"/>
  <c r="AB2458" i="131"/>
  <c r="AA2458" i="131"/>
  <c r="Z2458" i="131"/>
  <c r="Y2458" i="131"/>
  <c r="X2458" i="131"/>
  <c r="W2458" i="131"/>
  <c r="V2458" i="131"/>
  <c r="U2458" i="131"/>
  <c r="T2458" i="131"/>
  <c r="S2458" i="131"/>
  <c r="R2458" i="131"/>
  <c r="Q2458" i="131"/>
  <c r="P2458" i="131"/>
  <c r="O2458" i="131"/>
  <c r="N2458" i="131"/>
  <c r="M2458" i="131"/>
  <c r="L2458" i="131"/>
  <c r="K2458" i="131"/>
  <c r="J2458" i="131"/>
  <c r="I2458" i="131"/>
  <c r="H2458" i="131"/>
  <c r="G2458" i="131"/>
  <c r="F2458" i="131"/>
  <c r="E2458" i="131"/>
  <c r="D2458" i="131"/>
  <c r="C2458" i="131"/>
  <c r="AD2457" i="131"/>
  <c r="AC2457" i="131"/>
  <c r="AB2457" i="131"/>
  <c r="AA2457" i="131"/>
  <c r="Z2457" i="131"/>
  <c r="Y2457" i="131"/>
  <c r="X2457" i="131"/>
  <c r="W2457" i="131"/>
  <c r="V2457" i="131"/>
  <c r="U2457" i="131"/>
  <c r="T2457" i="131"/>
  <c r="S2457" i="131"/>
  <c r="R2457" i="131"/>
  <c r="Q2457" i="131"/>
  <c r="P2457" i="131"/>
  <c r="O2457" i="131"/>
  <c r="N2457" i="131"/>
  <c r="M2457" i="131"/>
  <c r="L2457" i="131"/>
  <c r="K2457" i="131"/>
  <c r="J2457" i="131"/>
  <c r="I2457" i="131"/>
  <c r="H2457" i="131"/>
  <c r="G2457" i="131"/>
  <c r="F2457" i="131"/>
  <c r="E2457" i="131"/>
  <c r="D2457" i="131"/>
  <c r="C2457" i="131"/>
  <c r="AD2456" i="131"/>
  <c r="AC2456" i="131"/>
  <c r="AB2456" i="131"/>
  <c r="AA2456" i="131"/>
  <c r="Z2456" i="131"/>
  <c r="Y2456" i="131"/>
  <c r="X2456" i="131"/>
  <c r="W2456" i="131"/>
  <c r="V2456" i="131"/>
  <c r="U2456" i="131"/>
  <c r="T2456" i="131"/>
  <c r="S2456" i="131"/>
  <c r="R2456" i="131"/>
  <c r="Q2456" i="131"/>
  <c r="P2456" i="131"/>
  <c r="O2456" i="131"/>
  <c r="N2456" i="131"/>
  <c r="M2456" i="131"/>
  <c r="L2456" i="131"/>
  <c r="K2456" i="131"/>
  <c r="J2456" i="131"/>
  <c r="I2456" i="131"/>
  <c r="H2456" i="131"/>
  <c r="G2456" i="131"/>
  <c r="F2456" i="131"/>
  <c r="E2456" i="131"/>
  <c r="D2456" i="131"/>
  <c r="C2456" i="131"/>
  <c r="AD2455" i="131"/>
  <c r="AC2455" i="131"/>
  <c r="AB2455" i="131"/>
  <c r="AA2455" i="131"/>
  <c r="Z2455" i="131"/>
  <c r="Y2455" i="131"/>
  <c r="X2455" i="131"/>
  <c r="W2455" i="131"/>
  <c r="V2455" i="131"/>
  <c r="U2455" i="131"/>
  <c r="T2455" i="131"/>
  <c r="S2455" i="131"/>
  <c r="R2455" i="131"/>
  <c r="Q2455" i="131"/>
  <c r="P2455" i="131"/>
  <c r="O2455" i="131"/>
  <c r="N2455" i="131"/>
  <c r="M2455" i="131"/>
  <c r="L2455" i="131"/>
  <c r="K2455" i="131"/>
  <c r="J2455" i="131"/>
  <c r="I2455" i="131"/>
  <c r="H2455" i="131"/>
  <c r="G2455" i="131"/>
  <c r="F2455" i="131"/>
  <c r="E2455" i="131"/>
  <c r="D2455" i="131"/>
  <c r="C2455" i="131"/>
  <c r="AD2454" i="131"/>
  <c r="AC2454" i="131"/>
  <c r="AB2454" i="131"/>
  <c r="AA2454" i="131"/>
  <c r="Z2454" i="131"/>
  <c r="Y2454" i="131"/>
  <c r="X2454" i="131"/>
  <c r="W2454" i="131"/>
  <c r="V2454" i="131"/>
  <c r="U2454" i="131"/>
  <c r="T2454" i="131"/>
  <c r="S2454" i="131"/>
  <c r="R2454" i="131"/>
  <c r="Q2454" i="131"/>
  <c r="P2454" i="131"/>
  <c r="O2454" i="131"/>
  <c r="N2454" i="131"/>
  <c r="M2454" i="131"/>
  <c r="L2454" i="131"/>
  <c r="K2454" i="131"/>
  <c r="J2454" i="131"/>
  <c r="I2454" i="131"/>
  <c r="H2454" i="131"/>
  <c r="G2454" i="131"/>
  <c r="F2454" i="131"/>
  <c r="E2454" i="131"/>
  <c r="D2454" i="131"/>
  <c r="C2454" i="131"/>
  <c r="AD2453" i="131"/>
  <c r="AC2453" i="131"/>
  <c r="AB2453" i="131"/>
  <c r="AA2453" i="131"/>
  <c r="Z2453" i="131"/>
  <c r="Y2453" i="131"/>
  <c r="X2453" i="131"/>
  <c r="W2453" i="131"/>
  <c r="V2453" i="131"/>
  <c r="U2453" i="131"/>
  <c r="T2453" i="131"/>
  <c r="S2453" i="131"/>
  <c r="R2453" i="131"/>
  <c r="Q2453" i="131"/>
  <c r="P2453" i="131"/>
  <c r="O2453" i="131"/>
  <c r="N2453" i="131"/>
  <c r="M2453" i="131"/>
  <c r="L2453" i="131"/>
  <c r="K2453" i="131"/>
  <c r="J2453" i="131"/>
  <c r="I2453" i="131"/>
  <c r="H2453" i="131"/>
  <c r="G2453" i="131"/>
  <c r="F2453" i="131"/>
  <c r="E2453" i="131"/>
  <c r="D2453" i="131"/>
  <c r="C2453" i="131"/>
  <c r="AD2452" i="131"/>
  <c r="AC2452" i="131"/>
  <c r="AB2452" i="131"/>
  <c r="AA2452" i="131"/>
  <c r="Z2452" i="131"/>
  <c r="Y2452" i="131"/>
  <c r="X2452" i="131"/>
  <c r="W2452" i="131"/>
  <c r="V2452" i="131"/>
  <c r="U2452" i="131"/>
  <c r="T2452" i="131"/>
  <c r="S2452" i="131"/>
  <c r="R2452" i="131"/>
  <c r="Q2452" i="131"/>
  <c r="P2452" i="131"/>
  <c r="O2452" i="131"/>
  <c r="N2452" i="131"/>
  <c r="M2452" i="131"/>
  <c r="L2452" i="131"/>
  <c r="K2452" i="131"/>
  <c r="J2452" i="131"/>
  <c r="I2452" i="131"/>
  <c r="H2452" i="131"/>
  <c r="G2452" i="131"/>
  <c r="F2452" i="131"/>
  <c r="E2452" i="131"/>
  <c r="D2452" i="131"/>
  <c r="C2452" i="131"/>
  <c r="AD2451" i="131"/>
  <c r="AC2451" i="131"/>
  <c r="AB2451" i="131"/>
  <c r="AA2451" i="131"/>
  <c r="Z2451" i="131"/>
  <c r="Y2451" i="131"/>
  <c r="X2451" i="131"/>
  <c r="W2451" i="131"/>
  <c r="V2451" i="131"/>
  <c r="U2451" i="131"/>
  <c r="T2451" i="131"/>
  <c r="S2451" i="131"/>
  <c r="R2451" i="131"/>
  <c r="Q2451" i="131"/>
  <c r="P2451" i="131"/>
  <c r="O2451" i="131"/>
  <c r="N2451" i="131"/>
  <c r="M2451" i="131"/>
  <c r="L2451" i="131"/>
  <c r="K2451" i="131"/>
  <c r="J2451" i="131"/>
  <c r="I2451" i="131"/>
  <c r="H2451" i="131"/>
  <c r="G2451" i="131"/>
  <c r="F2451" i="131"/>
  <c r="E2451" i="131"/>
  <c r="D2451" i="131"/>
  <c r="C2451" i="131"/>
  <c r="AD2450" i="131"/>
  <c r="AC2450" i="131"/>
  <c r="AB2450" i="131"/>
  <c r="AA2450" i="131"/>
  <c r="Z2450" i="131"/>
  <c r="Y2450" i="131"/>
  <c r="X2450" i="131"/>
  <c r="W2450" i="131"/>
  <c r="V2450" i="131"/>
  <c r="U2450" i="131"/>
  <c r="T2450" i="131"/>
  <c r="S2450" i="131"/>
  <c r="R2450" i="131"/>
  <c r="Q2450" i="131"/>
  <c r="P2450" i="131"/>
  <c r="O2450" i="131"/>
  <c r="N2450" i="131"/>
  <c r="M2450" i="131"/>
  <c r="L2450" i="131"/>
  <c r="K2450" i="131"/>
  <c r="J2450" i="131"/>
  <c r="I2450" i="131"/>
  <c r="H2450" i="131"/>
  <c r="G2450" i="131"/>
  <c r="F2450" i="131"/>
  <c r="E2450" i="131"/>
  <c r="D2450" i="131"/>
  <c r="C2450" i="131"/>
  <c r="AD2449" i="131"/>
  <c r="AC2449" i="131"/>
  <c r="AB2449" i="131"/>
  <c r="AA2449" i="131"/>
  <c r="Z2449" i="131"/>
  <c r="Y2449" i="131"/>
  <c r="X2449" i="131"/>
  <c r="W2449" i="131"/>
  <c r="V2449" i="131"/>
  <c r="U2449" i="131"/>
  <c r="T2449" i="131"/>
  <c r="S2449" i="131"/>
  <c r="R2449" i="131"/>
  <c r="Q2449" i="131"/>
  <c r="P2449" i="131"/>
  <c r="O2449" i="131"/>
  <c r="N2449" i="131"/>
  <c r="M2449" i="131"/>
  <c r="L2449" i="131"/>
  <c r="K2449" i="131"/>
  <c r="J2449" i="131"/>
  <c r="I2449" i="131"/>
  <c r="H2449" i="131"/>
  <c r="G2449" i="131"/>
  <c r="F2449" i="131"/>
  <c r="E2449" i="131"/>
  <c r="D2449" i="131"/>
  <c r="C2449" i="131"/>
  <c r="AD2448" i="131"/>
  <c r="AC2448" i="131"/>
  <c r="AB2448" i="131"/>
  <c r="AA2448" i="131"/>
  <c r="Z2448" i="131"/>
  <c r="Y2448" i="131"/>
  <c r="X2448" i="131"/>
  <c r="W2448" i="131"/>
  <c r="V2448" i="131"/>
  <c r="U2448" i="131"/>
  <c r="T2448" i="131"/>
  <c r="S2448" i="131"/>
  <c r="R2448" i="131"/>
  <c r="Q2448" i="131"/>
  <c r="P2448" i="131"/>
  <c r="O2448" i="131"/>
  <c r="N2448" i="131"/>
  <c r="M2448" i="131"/>
  <c r="L2448" i="131"/>
  <c r="K2448" i="131"/>
  <c r="J2448" i="131"/>
  <c r="I2448" i="131"/>
  <c r="H2448" i="131"/>
  <c r="G2448" i="131"/>
  <c r="F2448" i="131"/>
  <c r="E2448" i="131"/>
  <c r="D2448" i="131"/>
  <c r="C2448" i="131"/>
  <c r="AD2447" i="131"/>
  <c r="AC2447" i="131"/>
  <c r="AB2447" i="131"/>
  <c r="AA2447" i="131"/>
  <c r="Z2447" i="131"/>
  <c r="Y2447" i="131"/>
  <c r="X2447" i="131"/>
  <c r="W2447" i="131"/>
  <c r="V2447" i="131"/>
  <c r="U2447" i="131"/>
  <c r="T2447" i="131"/>
  <c r="S2447" i="131"/>
  <c r="R2447" i="131"/>
  <c r="Q2447" i="131"/>
  <c r="P2447" i="131"/>
  <c r="O2447" i="131"/>
  <c r="N2447" i="131"/>
  <c r="M2447" i="131"/>
  <c r="L2447" i="131"/>
  <c r="K2447" i="131"/>
  <c r="J2447" i="131"/>
  <c r="I2447" i="131"/>
  <c r="H2447" i="131"/>
  <c r="G2447" i="131"/>
  <c r="F2447" i="131"/>
  <c r="E2447" i="131"/>
  <c r="D2447" i="131"/>
  <c r="C2447" i="131"/>
  <c r="AD2446" i="131"/>
  <c r="AC2446" i="131"/>
  <c r="AB2446" i="131"/>
  <c r="AA2446" i="131"/>
  <c r="Z2446" i="131"/>
  <c r="Y2446" i="131"/>
  <c r="X2446" i="131"/>
  <c r="W2446" i="131"/>
  <c r="V2446" i="131"/>
  <c r="U2446" i="131"/>
  <c r="T2446" i="131"/>
  <c r="S2446" i="131"/>
  <c r="R2446" i="131"/>
  <c r="Q2446" i="131"/>
  <c r="P2446" i="131"/>
  <c r="O2446" i="131"/>
  <c r="N2446" i="131"/>
  <c r="M2446" i="131"/>
  <c r="L2446" i="131"/>
  <c r="K2446" i="131"/>
  <c r="J2446" i="131"/>
  <c r="I2446" i="131"/>
  <c r="H2446" i="131"/>
  <c r="G2446" i="131"/>
  <c r="F2446" i="131"/>
  <c r="E2446" i="131"/>
  <c r="D2446" i="131"/>
  <c r="C2446" i="131"/>
  <c r="AD2445" i="131"/>
  <c r="AC2445" i="131"/>
  <c r="AB2445" i="131"/>
  <c r="AA2445" i="131"/>
  <c r="Z2445" i="131"/>
  <c r="Y2445" i="131"/>
  <c r="X2445" i="131"/>
  <c r="W2445" i="131"/>
  <c r="V2445" i="131"/>
  <c r="U2445" i="131"/>
  <c r="T2445" i="131"/>
  <c r="S2445" i="131"/>
  <c r="R2445" i="131"/>
  <c r="Q2445" i="131"/>
  <c r="P2445" i="131"/>
  <c r="O2445" i="131"/>
  <c r="N2445" i="131"/>
  <c r="M2445" i="131"/>
  <c r="L2445" i="131"/>
  <c r="K2445" i="131"/>
  <c r="J2445" i="131"/>
  <c r="I2445" i="131"/>
  <c r="H2445" i="131"/>
  <c r="G2445" i="131"/>
  <c r="F2445" i="131"/>
  <c r="E2445" i="131"/>
  <c r="D2445" i="131"/>
  <c r="C2445" i="131"/>
  <c r="AD2444" i="131"/>
  <c r="AC2444" i="131"/>
  <c r="AB2444" i="131"/>
  <c r="AA2444" i="131"/>
  <c r="Z2444" i="131"/>
  <c r="Y2444" i="131"/>
  <c r="X2444" i="131"/>
  <c r="W2444" i="131"/>
  <c r="V2444" i="131"/>
  <c r="U2444" i="131"/>
  <c r="T2444" i="131"/>
  <c r="S2444" i="131"/>
  <c r="R2444" i="131"/>
  <c r="Q2444" i="131"/>
  <c r="P2444" i="131"/>
  <c r="O2444" i="131"/>
  <c r="N2444" i="131"/>
  <c r="M2444" i="131"/>
  <c r="L2444" i="131"/>
  <c r="K2444" i="131"/>
  <c r="J2444" i="131"/>
  <c r="I2444" i="131"/>
  <c r="H2444" i="131"/>
  <c r="G2444" i="131"/>
  <c r="F2444" i="131"/>
  <c r="E2444" i="131"/>
  <c r="D2444" i="131"/>
  <c r="C2444" i="131"/>
  <c r="AD2443" i="131"/>
  <c r="AC2443" i="131"/>
  <c r="AB2443" i="131"/>
  <c r="AA2443" i="131"/>
  <c r="Z2443" i="131"/>
  <c r="Y2443" i="131"/>
  <c r="X2443" i="131"/>
  <c r="W2443" i="131"/>
  <c r="V2443" i="131"/>
  <c r="U2443" i="131"/>
  <c r="T2443" i="131"/>
  <c r="S2443" i="131"/>
  <c r="R2443" i="131"/>
  <c r="Q2443" i="131"/>
  <c r="P2443" i="131"/>
  <c r="O2443" i="131"/>
  <c r="N2443" i="131"/>
  <c r="M2443" i="131"/>
  <c r="L2443" i="131"/>
  <c r="K2443" i="131"/>
  <c r="J2443" i="131"/>
  <c r="I2443" i="131"/>
  <c r="H2443" i="131"/>
  <c r="G2443" i="131"/>
  <c r="F2443" i="131"/>
  <c r="E2443" i="131"/>
  <c r="D2443" i="131"/>
  <c r="C2443" i="131"/>
  <c r="AD2442" i="131"/>
  <c r="AC2442" i="131"/>
  <c r="AB2442" i="131"/>
  <c r="AA2442" i="131"/>
  <c r="Z2442" i="131"/>
  <c r="Y2442" i="131"/>
  <c r="X2442" i="131"/>
  <c r="W2442" i="131"/>
  <c r="V2442" i="131"/>
  <c r="U2442" i="131"/>
  <c r="T2442" i="131"/>
  <c r="S2442" i="131"/>
  <c r="R2442" i="131"/>
  <c r="Q2442" i="131"/>
  <c r="P2442" i="131"/>
  <c r="O2442" i="131"/>
  <c r="N2442" i="131"/>
  <c r="M2442" i="131"/>
  <c r="L2442" i="131"/>
  <c r="K2442" i="131"/>
  <c r="J2442" i="131"/>
  <c r="I2442" i="131"/>
  <c r="H2442" i="131"/>
  <c r="G2442" i="131"/>
  <c r="F2442" i="131"/>
  <c r="E2442" i="131"/>
  <c r="D2442" i="131"/>
  <c r="C2442" i="131"/>
  <c r="AD2439" i="131"/>
  <c r="AC2439" i="131"/>
  <c r="AB2439" i="131"/>
  <c r="AA2439" i="131"/>
  <c r="Z2439" i="131"/>
  <c r="Y2439" i="131"/>
  <c r="X2439" i="131"/>
  <c r="W2439" i="131"/>
  <c r="V2439" i="131"/>
  <c r="U2439" i="131"/>
  <c r="T2439" i="131"/>
  <c r="S2439" i="131"/>
  <c r="R2439" i="131"/>
  <c r="Q2439" i="131"/>
  <c r="P2439" i="131"/>
  <c r="O2439" i="131"/>
  <c r="N2439" i="131"/>
  <c r="M2439" i="131"/>
  <c r="L2439" i="131"/>
  <c r="K2439" i="131"/>
  <c r="J2439" i="131"/>
  <c r="I2439" i="131"/>
  <c r="H2439" i="131"/>
  <c r="G2439" i="131"/>
  <c r="F2439" i="131"/>
  <c r="E2439" i="131"/>
  <c r="D2439" i="131"/>
  <c r="C2439" i="131"/>
  <c r="AG2438" i="131"/>
  <c r="AD2438" i="131"/>
  <c r="AC2438" i="131"/>
  <c r="AB2438" i="131"/>
  <c r="AA2438" i="131"/>
  <c r="Z2438" i="131"/>
  <c r="Y2438" i="131"/>
  <c r="X2438" i="131"/>
  <c r="W2438" i="131"/>
  <c r="V2438" i="131"/>
  <c r="U2438" i="131"/>
  <c r="T2438" i="131"/>
  <c r="S2438" i="131"/>
  <c r="R2438" i="131"/>
  <c r="Q2438" i="131"/>
  <c r="P2438" i="131"/>
  <c r="O2438" i="131"/>
  <c r="N2438" i="131"/>
  <c r="M2438" i="131"/>
  <c r="L2438" i="131"/>
  <c r="K2438" i="131"/>
  <c r="J2438" i="131"/>
  <c r="I2438" i="131"/>
  <c r="H2438" i="131"/>
  <c r="G2438" i="131"/>
  <c r="F2438" i="131"/>
  <c r="E2438" i="131"/>
  <c r="D2438" i="131"/>
  <c r="C2438" i="131"/>
  <c r="AG2437" i="131"/>
  <c r="AD2437" i="131"/>
  <c r="AC2437" i="131"/>
  <c r="AB2437" i="131"/>
  <c r="AA2437" i="131"/>
  <c r="Z2437" i="131"/>
  <c r="Y2437" i="131"/>
  <c r="X2437" i="131"/>
  <c r="W2437" i="131"/>
  <c r="V2437" i="131"/>
  <c r="U2437" i="131"/>
  <c r="T2437" i="131"/>
  <c r="S2437" i="131"/>
  <c r="R2437" i="131"/>
  <c r="Q2437" i="131"/>
  <c r="P2437" i="131"/>
  <c r="O2437" i="131"/>
  <c r="N2437" i="131"/>
  <c r="M2437" i="131"/>
  <c r="L2437" i="131"/>
  <c r="K2437" i="131"/>
  <c r="J2437" i="131"/>
  <c r="I2437" i="131"/>
  <c r="H2437" i="131"/>
  <c r="G2437" i="131"/>
  <c r="F2437" i="131"/>
  <c r="E2437" i="131"/>
  <c r="D2437" i="131"/>
  <c r="C2437" i="131"/>
  <c r="AG2436" i="131"/>
  <c r="AD2436" i="131"/>
  <c r="AC2436" i="131"/>
  <c r="AB2436" i="131"/>
  <c r="AA2436" i="131"/>
  <c r="Z2436" i="131"/>
  <c r="Y2436" i="131"/>
  <c r="X2436" i="131"/>
  <c r="W2436" i="131"/>
  <c r="V2436" i="131"/>
  <c r="U2436" i="131"/>
  <c r="T2436" i="131"/>
  <c r="S2436" i="131"/>
  <c r="R2436" i="131"/>
  <c r="Q2436" i="131"/>
  <c r="P2436" i="131"/>
  <c r="O2436" i="131"/>
  <c r="N2436" i="131"/>
  <c r="M2436" i="131"/>
  <c r="L2436" i="131"/>
  <c r="K2436" i="131"/>
  <c r="J2436" i="131"/>
  <c r="I2436" i="131"/>
  <c r="H2436" i="131"/>
  <c r="G2436" i="131"/>
  <c r="F2436" i="131"/>
  <c r="E2436" i="131"/>
  <c r="D2436" i="131"/>
  <c r="C2436" i="131"/>
  <c r="AG2435" i="131"/>
  <c r="AD2435" i="131"/>
  <c r="AC2435" i="131"/>
  <c r="AB2435" i="131"/>
  <c r="AA2435" i="131"/>
  <c r="Z2435" i="131"/>
  <c r="Y2435" i="131"/>
  <c r="X2435" i="131"/>
  <c r="W2435" i="131"/>
  <c r="V2435" i="131"/>
  <c r="U2435" i="131"/>
  <c r="T2435" i="131"/>
  <c r="S2435" i="131"/>
  <c r="R2435" i="131"/>
  <c r="Q2435" i="131"/>
  <c r="P2435" i="131"/>
  <c r="O2435" i="131"/>
  <c r="N2435" i="131"/>
  <c r="M2435" i="131"/>
  <c r="L2435" i="131"/>
  <c r="K2435" i="131"/>
  <c r="J2435" i="131"/>
  <c r="I2435" i="131"/>
  <c r="H2435" i="131"/>
  <c r="G2435" i="131"/>
  <c r="F2435" i="131"/>
  <c r="E2435" i="131"/>
  <c r="D2435" i="131"/>
  <c r="C2435" i="131"/>
  <c r="AG2434" i="131"/>
  <c r="AD2434" i="131"/>
  <c r="AC2434" i="131"/>
  <c r="AB2434" i="131"/>
  <c r="AA2434" i="131"/>
  <c r="Z2434" i="131"/>
  <c r="Y2434" i="131"/>
  <c r="X2434" i="131"/>
  <c r="W2434" i="131"/>
  <c r="V2434" i="131"/>
  <c r="U2434" i="131"/>
  <c r="T2434" i="131"/>
  <c r="S2434" i="131"/>
  <c r="R2434" i="131"/>
  <c r="Q2434" i="131"/>
  <c r="P2434" i="131"/>
  <c r="O2434" i="131"/>
  <c r="N2434" i="131"/>
  <c r="M2434" i="131"/>
  <c r="L2434" i="131"/>
  <c r="K2434" i="131"/>
  <c r="J2434" i="131"/>
  <c r="I2434" i="131"/>
  <c r="H2434" i="131"/>
  <c r="G2434" i="131"/>
  <c r="F2434" i="131"/>
  <c r="E2434" i="131"/>
  <c r="D2434" i="131"/>
  <c r="C2434" i="131"/>
  <c r="AG2433" i="131"/>
  <c r="AD2433" i="131"/>
  <c r="AC2433" i="131"/>
  <c r="AB2433" i="131"/>
  <c r="AA2433" i="131"/>
  <c r="Z2433" i="131"/>
  <c r="Y2433" i="131"/>
  <c r="X2433" i="131"/>
  <c r="W2433" i="131"/>
  <c r="V2433" i="131"/>
  <c r="U2433" i="131"/>
  <c r="T2433" i="131"/>
  <c r="S2433" i="131"/>
  <c r="R2433" i="131"/>
  <c r="Q2433" i="131"/>
  <c r="P2433" i="131"/>
  <c r="O2433" i="131"/>
  <c r="N2433" i="131"/>
  <c r="M2433" i="131"/>
  <c r="L2433" i="131"/>
  <c r="K2433" i="131"/>
  <c r="J2433" i="131"/>
  <c r="I2433" i="131"/>
  <c r="H2433" i="131"/>
  <c r="G2433" i="131"/>
  <c r="F2433" i="131"/>
  <c r="E2433" i="131"/>
  <c r="D2433" i="131"/>
  <c r="C2433" i="131"/>
  <c r="AG2432" i="131"/>
  <c r="AD2432" i="131"/>
  <c r="AC2432" i="131"/>
  <c r="AB2432" i="131"/>
  <c r="AA2432" i="131"/>
  <c r="Z2432" i="131"/>
  <c r="Y2432" i="131"/>
  <c r="X2432" i="131"/>
  <c r="W2432" i="131"/>
  <c r="V2432" i="131"/>
  <c r="U2432" i="131"/>
  <c r="T2432" i="131"/>
  <c r="S2432" i="131"/>
  <c r="R2432" i="131"/>
  <c r="Q2432" i="131"/>
  <c r="P2432" i="131"/>
  <c r="O2432" i="131"/>
  <c r="N2432" i="131"/>
  <c r="M2432" i="131"/>
  <c r="L2432" i="131"/>
  <c r="K2432" i="131"/>
  <c r="J2432" i="131"/>
  <c r="I2432" i="131"/>
  <c r="H2432" i="131"/>
  <c r="G2432" i="131"/>
  <c r="F2432" i="131"/>
  <c r="E2432" i="131"/>
  <c r="D2432" i="131"/>
  <c r="C2432" i="131"/>
  <c r="AG2431" i="131"/>
  <c r="AD2431" i="131"/>
  <c r="AC2431" i="131"/>
  <c r="AB2431" i="131"/>
  <c r="AA2431" i="131"/>
  <c r="Z2431" i="131"/>
  <c r="Y2431" i="131"/>
  <c r="X2431" i="131"/>
  <c r="W2431" i="131"/>
  <c r="V2431" i="131"/>
  <c r="U2431" i="131"/>
  <c r="T2431" i="131"/>
  <c r="S2431" i="131"/>
  <c r="R2431" i="131"/>
  <c r="Q2431" i="131"/>
  <c r="P2431" i="131"/>
  <c r="O2431" i="131"/>
  <c r="N2431" i="131"/>
  <c r="M2431" i="131"/>
  <c r="L2431" i="131"/>
  <c r="K2431" i="131"/>
  <c r="J2431" i="131"/>
  <c r="I2431" i="131"/>
  <c r="H2431" i="131"/>
  <c r="G2431" i="131"/>
  <c r="F2431" i="131"/>
  <c r="E2431" i="131"/>
  <c r="D2431" i="131"/>
  <c r="C2431" i="131"/>
  <c r="AG2430" i="131"/>
  <c r="AD2430" i="131"/>
  <c r="AC2430" i="131"/>
  <c r="AB2430" i="131"/>
  <c r="AA2430" i="131"/>
  <c r="Z2430" i="131"/>
  <c r="Y2430" i="131"/>
  <c r="X2430" i="131"/>
  <c r="W2430" i="131"/>
  <c r="V2430" i="131"/>
  <c r="U2430" i="131"/>
  <c r="T2430" i="131"/>
  <c r="S2430" i="131"/>
  <c r="R2430" i="131"/>
  <c r="Q2430" i="131"/>
  <c r="P2430" i="131"/>
  <c r="O2430" i="131"/>
  <c r="N2430" i="131"/>
  <c r="M2430" i="131"/>
  <c r="L2430" i="131"/>
  <c r="K2430" i="131"/>
  <c r="J2430" i="131"/>
  <c r="I2430" i="131"/>
  <c r="H2430" i="131"/>
  <c r="G2430" i="131"/>
  <c r="F2430" i="131"/>
  <c r="E2430" i="131"/>
  <c r="D2430" i="131"/>
  <c r="C2430" i="131"/>
  <c r="AG2429" i="131"/>
  <c r="AD2429" i="131"/>
  <c r="AC2429" i="131"/>
  <c r="AB2429" i="131"/>
  <c r="AA2429" i="131"/>
  <c r="Z2429" i="131"/>
  <c r="Y2429" i="131"/>
  <c r="X2429" i="131"/>
  <c r="W2429" i="131"/>
  <c r="V2429" i="131"/>
  <c r="U2429" i="131"/>
  <c r="T2429" i="131"/>
  <c r="S2429" i="131"/>
  <c r="R2429" i="131"/>
  <c r="Q2429" i="131"/>
  <c r="P2429" i="131"/>
  <c r="O2429" i="131"/>
  <c r="N2429" i="131"/>
  <c r="M2429" i="131"/>
  <c r="L2429" i="131"/>
  <c r="K2429" i="131"/>
  <c r="J2429" i="131"/>
  <c r="I2429" i="131"/>
  <c r="H2429" i="131"/>
  <c r="G2429" i="131"/>
  <c r="F2429" i="131"/>
  <c r="E2429" i="131"/>
  <c r="D2429" i="131"/>
  <c r="C2429" i="131"/>
  <c r="AD2428" i="131"/>
  <c r="AC2428" i="131"/>
  <c r="AB2428" i="131"/>
  <c r="AA2428" i="131"/>
  <c r="Z2428" i="131"/>
  <c r="Y2428" i="131"/>
  <c r="X2428" i="131"/>
  <c r="W2428" i="131"/>
  <c r="V2428" i="131"/>
  <c r="U2428" i="131"/>
  <c r="T2428" i="131"/>
  <c r="S2428" i="131"/>
  <c r="R2428" i="131"/>
  <c r="Q2428" i="131"/>
  <c r="P2428" i="131"/>
  <c r="O2428" i="131"/>
  <c r="N2428" i="131"/>
  <c r="M2428" i="131"/>
  <c r="L2428" i="131"/>
  <c r="K2428" i="131"/>
  <c r="J2428" i="131"/>
  <c r="I2428" i="131"/>
  <c r="H2428" i="131"/>
  <c r="G2428" i="131"/>
  <c r="F2428" i="131"/>
  <c r="E2428" i="131"/>
  <c r="D2428" i="131"/>
  <c r="C2428" i="131"/>
  <c r="AD2427" i="131"/>
  <c r="AC2427" i="131"/>
  <c r="AB2427" i="131"/>
  <c r="AA2427" i="131"/>
  <c r="Z2427" i="131"/>
  <c r="Y2427" i="131"/>
  <c r="X2427" i="131"/>
  <c r="W2427" i="131"/>
  <c r="V2427" i="131"/>
  <c r="U2427" i="131"/>
  <c r="T2427" i="131"/>
  <c r="S2427" i="131"/>
  <c r="R2427" i="131"/>
  <c r="Q2427" i="131"/>
  <c r="P2427" i="131"/>
  <c r="O2427" i="131"/>
  <c r="N2427" i="131"/>
  <c r="M2427" i="131"/>
  <c r="L2427" i="131"/>
  <c r="K2427" i="131"/>
  <c r="J2427" i="131"/>
  <c r="I2427" i="131"/>
  <c r="H2427" i="131"/>
  <c r="G2427" i="131"/>
  <c r="F2427" i="131"/>
  <c r="E2427" i="131"/>
  <c r="D2427" i="131"/>
  <c r="C2427" i="131"/>
  <c r="AD2426" i="131"/>
  <c r="AC2426" i="131"/>
  <c r="AB2426" i="131"/>
  <c r="AA2426" i="131"/>
  <c r="Z2426" i="131"/>
  <c r="Y2426" i="131"/>
  <c r="X2426" i="131"/>
  <c r="W2426" i="131"/>
  <c r="V2426" i="131"/>
  <c r="U2426" i="131"/>
  <c r="T2426" i="131"/>
  <c r="S2426" i="131"/>
  <c r="R2426" i="131"/>
  <c r="Q2426" i="131"/>
  <c r="P2426" i="131"/>
  <c r="O2426" i="131"/>
  <c r="N2426" i="131"/>
  <c r="M2426" i="131"/>
  <c r="L2426" i="131"/>
  <c r="K2426" i="131"/>
  <c r="J2426" i="131"/>
  <c r="I2426" i="131"/>
  <c r="H2426" i="131"/>
  <c r="G2426" i="131"/>
  <c r="F2426" i="131"/>
  <c r="E2426" i="131"/>
  <c r="D2426" i="131"/>
  <c r="C2426" i="131"/>
  <c r="AD2425" i="131"/>
  <c r="AC2425" i="131"/>
  <c r="AB2425" i="131"/>
  <c r="AA2425" i="131"/>
  <c r="Z2425" i="131"/>
  <c r="Y2425" i="131"/>
  <c r="X2425" i="131"/>
  <c r="W2425" i="131"/>
  <c r="V2425" i="131"/>
  <c r="U2425" i="131"/>
  <c r="T2425" i="131"/>
  <c r="S2425" i="131"/>
  <c r="R2425" i="131"/>
  <c r="Q2425" i="131"/>
  <c r="P2425" i="131"/>
  <c r="O2425" i="131"/>
  <c r="N2425" i="131"/>
  <c r="M2425" i="131"/>
  <c r="L2425" i="131"/>
  <c r="K2425" i="131"/>
  <c r="J2425" i="131"/>
  <c r="I2425" i="131"/>
  <c r="H2425" i="131"/>
  <c r="G2425" i="131"/>
  <c r="F2425" i="131"/>
  <c r="E2425" i="131"/>
  <c r="D2425" i="131"/>
  <c r="C2425" i="131"/>
  <c r="AD2424" i="131"/>
  <c r="AC2424" i="131"/>
  <c r="AB2424" i="131"/>
  <c r="AA2424" i="131"/>
  <c r="Z2424" i="131"/>
  <c r="Y2424" i="131"/>
  <c r="X2424" i="131"/>
  <c r="W2424" i="131"/>
  <c r="V2424" i="131"/>
  <c r="U2424" i="131"/>
  <c r="T2424" i="131"/>
  <c r="S2424" i="131"/>
  <c r="R2424" i="131"/>
  <c r="Q2424" i="131"/>
  <c r="P2424" i="131"/>
  <c r="O2424" i="131"/>
  <c r="N2424" i="131"/>
  <c r="M2424" i="131"/>
  <c r="L2424" i="131"/>
  <c r="K2424" i="131"/>
  <c r="J2424" i="131"/>
  <c r="I2424" i="131"/>
  <c r="H2424" i="131"/>
  <c r="G2424" i="131"/>
  <c r="F2424" i="131"/>
  <c r="E2424" i="131"/>
  <c r="D2424" i="131"/>
  <c r="C2424" i="131"/>
  <c r="AD2423" i="131"/>
  <c r="AC2423" i="131"/>
  <c r="AB2423" i="131"/>
  <c r="AA2423" i="131"/>
  <c r="Z2423" i="131"/>
  <c r="Y2423" i="131"/>
  <c r="X2423" i="131"/>
  <c r="W2423" i="131"/>
  <c r="V2423" i="131"/>
  <c r="U2423" i="131"/>
  <c r="T2423" i="131"/>
  <c r="S2423" i="131"/>
  <c r="R2423" i="131"/>
  <c r="Q2423" i="131"/>
  <c r="P2423" i="131"/>
  <c r="O2423" i="131"/>
  <c r="N2423" i="131"/>
  <c r="M2423" i="131"/>
  <c r="L2423" i="131"/>
  <c r="K2423" i="131"/>
  <c r="J2423" i="131"/>
  <c r="I2423" i="131"/>
  <c r="H2423" i="131"/>
  <c r="G2423" i="131"/>
  <c r="F2423" i="131"/>
  <c r="E2423" i="131"/>
  <c r="D2423" i="131"/>
  <c r="C2423" i="131"/>
  <c r="AD2422" i="131"/>
  <c r="AC2422" i="131"/>
  <c r="AB2422" i="131"/>
  <c r="AA2422" i="131"/>
  <c r="Z2422" i="131"/>
  <c r="Y2422" i="131"/>
  <c r="X2422" i="131"/>
  <c r="W2422" i="131"/>
  <c r="V2422" i="131"/>
  <c r="U2422" i="131"/>
  <c r="T2422" i="131"/>
  <c r="S2422" i="131"/>
  <c r="R2422" i="131"/>
  <c r="Q2422" i="131"/>
  <c r="P2422" i="131"/>
  <c r="O2422" i="131"/>
  <c r="N2422" i="131"/>
  <c r="M2422" i="131"/>
  <c r="L2422" i="131"/>
  <c r="K2422" i="131"/>
  <c r="J2422" i="131"/>
  <c r="I2422" i="131"/>
  <c r="H2422" i="131"/>
  <c r="G2422" i="131"/>
  <c r="F2422" i="131"/>
  <c r="E2422" i="131"/>
  <c r="D2422" i="131"/>
  <c r="C2422" i="131"/>
  <c r="AD2421" i="131"/>
  <c r="AC2421" i="131"/>
  <c r="AB2421" i="131"/>
  <c r="AA2421" i="131"/>
  <c r="Z2421" i="131"/>
  <c r="Y2421" i="131"/>
  <c r="X2421" i="131"/>
  <c r="W2421" i="131"/>
  <c r="V2421" i="131"/>
  <c r="U2421" i="131"/>
  <c r="T2421" i="131"/>
  <c r="S2421" i="131"/>
  <c r="R2421" i="131"/>
  <c r="Q2421" i="131"/>
  <c r="P2421" i="131"/>
  <c r="O2421" i="131"/>
  <c r="N2421" i="131"/>
  <c r="M2421" i="131"/>
  <c r="L2421" i="131"/>
  <c r="K2421" i="131"/>
  <c r="J2421" i="131"/>
  <c r="I2421" i="131"/>
  <c r="H2421" i="131"/>
  <c r="G2421" i="131"/>
  <c r="F2421" i="131"/>
  <c r="E2421" i="131"/>
  <c r="D2421" i="131"/>
  <c r="C2421" i="131"/>
  <c r="AD2420" i="131"/>
  <c r="AC2420" i="131"/>
  <c r="AB2420" i="131"/>
  <c r="AA2420" i="131"/>
  <c r="Z2420" i="131"/>
  <c r="Y2420" i="131"/>
  <c r="X2420" i="131"/>
  <c r="W2420" i="131"/>
  <c r="V2420" i="131"/>
  <c r="U2420" i="131"/>
  <c r="T2420" i="131"/>
  <c r="S2420" i="131"/>
  <c r="R2420" i="131"/>
  <c r="Q2420" i="131"/>
  <c r="P2420" i="131"/>
  <c r="O2420" i="131"/>
  <c r="N2420" i="131"/>
  <c r="M2420" i="131"/>
  <c r="L2420" i="131"/>
  <c r="K2420" i="131"/>
  <c r="J2420" i="131"/>
  <c r="I2420" i="131"/>
  <c r="H2420" i="131"/>
  <c r="G2420" i="131"/>
  <c r="F2420" i="131"/>
  <c r="E2420" i="131"/>
  <c r="D2420" i="131"/>
  <c r="C2420" i="131"/>
  <c r="AD2419" i="131"/>
  <c r="AC2419" i="131"/>
  <c r="AB2419" i="131"/>
  <c r="AA2419" i="131"/>
  <c r="Z2419" i="131"/>
  <c r="Y2419" i="131"/>
  <c r="X2419" i="131"/>
  <c r="W2419" i="131"/>
  <c r="V2419" i="131"/>
  <c r="U2419" i="131"/>
  <c r="T2419" i="131"/>
  <c r="S2419" i="131"/>
  <c r="R2419" i="131"/>
  <c r="Q2419" i="131"/>
  <c r="P2419" i="131"/>
  <c r="O2419" i="131"/>
  <c r="N2419" i="131"/>
  <c r="M2419" i="131"/>
  <c r="L2419" i="131"/>
  <c r="K2419" i="131"/>
  <c r="J2419" i="131"/>
  <c r="I2419" i="131"/>
  <c r="H2419" i="131"/>
  <c r="G2419" i="131"/>
  <c r="F2419" i="131"/>
  <c r="E2419" i="131"/>
  <c r="D2419" i="131"/>
  <c r="C2419" i="131"/>
  <c r="AD2418" i="131"/>
  <c r="AC2418" i="131"/>
  <c r="AB2418" i="131"/>
  <c r="AA2418" i="131"/>
  <c r="Z2418" i="131"/>
  <c r="Y2418" i="131"/>
  <c r="X2418" i="131"/>
  <c r="W2418" i="131"/>
  <c r="V2418" i="131"/>
  <c r="U2418" i="131"/>
  <c r="T2418" i="131"/>
  <c r="S2418" i="131"/>
  <c r="R2418" i="131"/>
  <c r="Q2418" i="131"/>
  <c r="P2418" i="131"/>
  <c r="O2418" i="131"/>
  <c r="N2418" i="131"/>
  <c r="M2418" i="131"/>
  <c r="L2418" i="131"/>
  <c r="K2418" i="131"/>
  <c r="J2418" i="131"/>
  <c r="I2418" i="131"/>
  <c r="H2418" i="131"/>
  <c r="G2418" i="131"/>
  <c r="F2418" i="131"/>
  <c r="E2418" i="131"/>
  <c r="D2418" i="131"/>
  <c r="C2418" i="131"/>
  <c r="AD2417" i="131"/>
  <c r="AC2417" i="131"/>
  <c r="AB2417" i="131"/>
  <c r="AA2417" i="131"/>
  <c r="Z2417" i="131"/>
  <c r="Y2417" i="131"/>
  <c r="X2417" i="131"/>
  <c r="W2417" i="131"/>
  <c r="V2417" i="131"/>
  <c r="U2417" i="131"/>
  <c r="T2417" i="131"/>
  <c r="S2417" i="131"/>
  <c r="R2417" i="131"/>
  <c r="Q2417" i="131"/>
  <c r="P2417" i="131"/>
  <c r="O2417" i="131"/>
  <c r="N2417" i="131"/>
  <c r="M2417" i="131"/>
  <c r="L2417" i="131"/>
  <c r="K2417" i="131"/>
  <c r="J2417" i="131"/>
  <c r="I2417" i="131"/>
  <c r="H2417" i="131"/>
  <c r="G2417" i="131"/>
  <c r="F2417" i="131"/>
  <c r="E2417" i="131"/>
  <c r="D2417" i="131"/>
  <c r="C2417" i="131"/>
  <c r="AD2416" i="131"/>
  <c r="AC2416" i="131"/>
  <c r="AB2416" i="131"/>
  <c r="AA2416" i="131"/>
  <c r="Z2416" i="131"/>
  <c r="Y2416" i="131"/>
  <c r="X2416" i="131"/>
  <c r="W2416" i="131"/>
  <c r="V2416" i="131"/>
  <c r="U2416" i="131"/>
  <c r="T2416" i="131"/>
  <c r="S2416" i="131"/>
  <c r="R2416" i="131"/>
  <c r="Q2416" i="131"/>
  <c r="P2416" i="131"/>
  <c r="O2416" i="131"/>
  <c r="N2416" i="131"/>
  <c r="M2416" i="131"/>
  <c r="L2416" i="131"/>
  <c r="K2416" i="131"/>
  <c r="J2416" i="131"/>
  <c r="I2416" i="131"/>
  <c r="H2416" i="131"/>
  <c r="G2416" i="131"/>
  <c r="F2416" i="131"/>
  <c r="E2416" i="131"/>
  <c r="D2416" i="131"/>
  <c r="C2416" i="131"/>
  <c r="AD2415" i="131"/>
  <c r="AC2415" i="131"/>
  <c r="AB2415" i="131"/>
  <c r="AA2415" i="131"/>
  <c r="Z2415" i="131"/>
  <c r="Y2415" i="131"/>
  <c r="X2415" i="131"/>
  <c r="W2415" i="131"/>
  <c r="V2415" i="131"/>
  <c r="U2415" i="131"/>
  <c r="T2415" i="131"/>
  <c r="S2415" i="131"/>
  <c r="R2415" i="131"/>
  <c r="Q2415" i="131"/>
  <c r="P2415" i="131"/>
  <c r="O2415" i="131"/>
  <c r="N2415" i="131"/>
  <c r="M2415" i="131"/>
  <c r="L2415" i="131"/>
  <c r="K2415" i="131"/>
  <c r="J2415" i="131"/>
  <c r="I2415" i="131"/>
  <c r="H2415" i="131"/>
  <c r="G2415" i="131"/>
  <c r="F2415" i="131"/>
  <c r="E2415" i="131"/>
  <c r="D2415" i="131"/>
  <c r="C2415" i="131"/>
  <c r="AD2414" i="131"/>
  <c r="AC2414" i="131"/>
  <c r="AB2414" i="131"/>
  <c r="AA2414" i="131"/>
  <c r="Z2414" i="131"/>
  <c r="Y2414" i="131"/>
  <c r="X2414" i="131"/>
  <c r="W2414" i="131"/>
  <c r="V2414" i="131"/>
  <c r="U2414" i="131"/>
  <c r="T2414" i="131"/>
  <c r="S2414" i="131"/>
  <c r="R2414" i="131"/>
  <c r="Q2414" i="131"/>
  <c r="P2414" i="131"/>
  <c r="O2414" i="131"/>
  <c r="N2414" i="131"/>
  <c r="M2414" i="131"/>
  <c r="L2414" i="131"/>
  <c r="K2414" i="131"/>
  <c r="J2414" i="131"/>
  <c r="I2414" i="131"/>
  <c r="H2414" i="131"/>
  <c r="G2414" i="131"/>
  <c r="F2414" i="131"/>
  <c r="E2414" i="131"/>
  <c r="D2414" i="131"/>
  <c r="C2414" i="131"/>
  <c r="AD2413" i="131"/>
  <c r="AC2413" i="131"/>
  <c r="AB2413" i="131"/>
  <c r="AA2413" i="131"/>
  <c r="Z2413" i="131"/>
  <c r="Y2413" i="131"/>
  <c r="X2413" i="131"/>
  <c r="W2413" i="131"/>
  <c r="V2413" i="131"/>
  <c r="U2413" i="131"/>
  <c r="T2413" i="131"/>
  <c r="S2413" i="131"/>
  <c r="R2413" i="131"/>
  <c r="Q2413" i="131"/>
  <c r="P2413" i="131"/>
  <c r="O2413" i="131"/>
  <c r="N2413" i="131"/>
  <c r="M2413" i="131"/>
  <c r="L2413" i="131"/>
  <c r="K2413" i="131"/>
  <c r="J2413" i="131"/>
  <c r="I2413" i="131"/>
  <c r="H2413" i="131"/>
  <c r="G2413" i="131"/>
  <c r="F2413" i="131"/>
  <c r="E2413" i="131"/>
  <c r="D2413" i="131"/>
  <c r="C2413" i="131"/>
  <c r="AD2412" i="131"/>
  <c r="AC2412" i="131"/>
  <c r="AB2412" i="131"/>
  <c r="AA2412" i="131"/>
  <c r="Z2412" i="131"/>
  <c r="Y2412" i="131"/>
  <c r="X2412" i="131"/>
  <c r="W2412" i="131"/>
  <c r="V2412" i="131"/>
  <c r="U2412" i="131"/>
  <c r="T2412" i="131"/>
  <c r="S2412" i="131"/>
  <c r="R2412" i="131"/>
  <c r="Q2412" i="131"/>
  <c r="P2412" i="131"/>
  <c r="O2412" i="131"/>
  <c r="N2412" i="131"/>
  <c r="M2412" i="131"/>
  <c r="L2412" i="131"/>
  <c r="K2412" i="131"/>
  <c r="J2412" i="131"/>
  <c r="I2412" i="131"/>
  <c r="H2412" i="131"/>
  <c r="G2412" i="131"/>
  <c r="F2412" i="131"/>
  <c r="E2412" i="131"/>
  <c r="D2412" i="131"/>
  <c r="C2412" i="131"/>
  <c r="AD2409" i="131"/>
  <c r="AC2409" i="131"/>
  <c r="AB2409" i="131"/>
  <c r="AA2409" i="131"/>
  <c r="Z2409" i="131"/>
  <c r="Y2409" i="131"/>
  <c r="X2409" i="131"/>
  <c r="W2409" i="131"/>
  <c r="V2409" i="131"/>
  <c r="U2409" i="131"/>
  <c r="T2409" i="131"/>
  <c r="S2409" i="131"/>
  <c r="R2409" i="131"/>
  <c r="Q2409" i="131"/>
  <c r="P2409" i="131"/>
  <c r="O2409" i="131"/>
  <c r="N2409" i="131"/>
  <c r="M2409" i="131"/>
  <c r="L2409" i="131"/>
  <c r="K2409" i="131"/>
  <c r="J2409" i="131"/>
  <c r="I2409" i="131"/>
  <c r="H2409" i="131"/>
  <c r="G2409" i="131"/>
  <c r="F2409" i="131"/>
  <c r="E2409" i="131"/>
  <c r="D2409" i="131"/>
  <c r="C2409" i="131"/>
  <c r="AG2408" i="131"/>
  <c r="AD2408" i="131"/>
  <c r="AC2408" i="131"/>
  <c r="AB2408" i="131"/>
  <c r="AA2408" i="131"/>
  <c r="Z2408" i="131"/>
  <c r="Y2408" i="131"/>
  <c r="X2408" i="131"/>
  <c r="W2408" i="131"/>
  <c r="V2408" i="131"/>
  <c r="U2408" i="131"/>
  <c r="T2408" i="131"/>
  <c r="S2408" i="131"/>
  <c r="R2408" i="131"/>
  <c r="Q2408" i="131"/>
  <c r="P2408" i="131"/>
  <c r="O2408" i="131"/>
  <c r="N2408" i="131"/>
  <c r="M2408" i="131"/>
  <c r="L2408" i="131"/>
  <c r="K2408" i="131"/>
  <c r="J2408" i="131"/>
  <c r="I2408" i="131"/>
  <c r="H2408" i="131"/>
  <c r="G2408" i="131"/>
  <c r="F2408" i="131"/>
  <c r="E2408" i="131"/>
  <c r="D2408" i="131"/>
  <c r="C2408" i="131"/>
  <c r="AG2407" i="131"/>
  <c r="AD2407" i="131"/>
  <c r="AC2407" i="131"/>
  <c r="AB2407" i="131"/>
  <c r="AA2407" i="131"/>
  <c r="Z2407" i="131"/>
  <c r="Y2407" i="131"/>
  <c r="X2407" i="131"/>
  <c r="W2407" i="131"/>
  <c r="V2407" i="131"/>
  <c r="U2407" i="131"/>
  <c r="T2407" i="131"/>
  <c r="S2407" i="131"/>
  <c r="R2407" i="131"/>
  <c r="Q2407" i="131"/>
  <c r="P2407" i="131"/>
  <c r="O2407" i="131"/>
  <c r="N2407" i="131"/>
  <c r="M2407" i="131"/>
  <c r="L2407" i="131"/>
  <c r="K2407" i="131"/>
  <c r="J2407" i="131"/>
  <c r="I2407" i="131"/>
  <c r="H2407" i="131"/>
  <c r="G2407" i="131"/>
  <c r="F2407" i="131"/>
  <c r="E2407" i="131"/>
  <c r="D2407" i="131"/>
  <c r="C2407" i="131"/>
  <c r="AG2406" i="131"/>
  <c r="AD2406" i="131"/>
  <c r="AC2406" i="131"/>
  <c r="AB2406" i="131"/>
  <c r="AA2406" i="131"/>
  <c r="Z2406" i="131"/>
  <c r="Y2406" i="131"/>
  <c r="X2406" i="131"/>
  <c r="W2406" i="131"/>
  <c r="V2406" i="131"/>
  <c r="U2406" i="131"/>
  <c r="T2406" i="131"/>
  <c r="S2406" i="131"/>
  <c r="R2406" i="131"/>
  <c r="Q2406" i="131"/>
  <c r="P2406" i="131"/>
  <c r="O2406" i="131"/>
  <c r="N2406" i="131"/>
  <c r="M2406" i="131"/>
  <c r="L2406" i="131"/>
  <c r="K2406" i="131"/>
  <c r="J2406" i="131"/>
  <c r="I2406" i="131"/>
  <c r="H2406" i="131"/>
  <c r="G2406" i="131"/>
  <c r="F2406" i="131"/>
  <c r="E2406" i="131"/>
  <c r="D2406" i="131"/>
  <c r="C2406" i="131"/>
  <c r="AG2405" i="131"/>
  <c r="AD2405" i="131"/>
  <c r="AC2405" i="131"/>
  <c r="AB2405" i="131"/>
  <c r="AA2405" i="131"/>
  <c r="Z2405" i="131"/>
  <c r="Y2405" i="131"/>
  <c r="X2405" i="131"/>
  <c r="W2405" i="131"/>
  <c r="V2405" i="131"/>
  <c r="U2405" i="131"/>
  <c r="T2405" i="131"/>
  <c r="S2405" i="131"/>
  <c r="R2405" i="131"/>
  <c r="Q2405" i="131"/>
  <c r="P2405" i="131"/>
  <c r="O2405" i="131"/>
  <c r="N2405" i="131"/>
  <c r="M2405" i="131"/>
  <c r="L2405" i="131"/>
  <c r="K2405" i="131"/>
  <c r="J2405" i="131"/>
  <c r="I2405" i="131"/>
  <c r="H2405" i="131"/>
  <c r="G2405" i="131"/>
  <c r="F2405" i="131"/>
  <c r="E2405" i="131"/>
  <c r="D2405" i="131"/>
  <c r="C2405" i="131"/>
  <c r="AG2404" i="131"/>
  <c r="AD2404" i="131"/>
  <c r="AC2404" i="131"/>
  <c r="AB2404" i="131"/>
  <c r="AA2404" i="131"/>
  <c r="Z2404" i="131"/>
  <c r="Y2404" i="131"/>
  <c r="X2404" i="131"/>
  <c r="W2404" i="131"/>
  <c r="V2404" i="131"/>
  <c r="U2404" i="131"/>
  <c r="T2404" i="131"/>
  <c r="S2404" i="131"/>
  <c r="R2404" i="131"/>
  <c r="Q2404" i="131"/>
  <c r="P2404" i="131"/>
  <c r="O2404" i="131"/>
  <c r="N2404" i="131"/>
  <c r="M2404" i="131"/>
  <c r="L2404" i="131"/>
  <c r="K2404" i="131"/>
  <c r="J2404" i="131"/>
  <c r="I2404" i="131"/>
  <c r="H2404" i="131"/>
  <c r="G2404" i="131"/>
  <c r="F2404" i="131"/>
  <c r="E2404" i="131"/>
  <c r="D2404" i="131"/>
  <c r="C2404" i="131"/>
  <c r="AG2403" i="131"/>
  <c r="AD2403" i="131"/>
  <c r="AC2403" i="131"/>
  <c r="AB2403" i="131"/>
  <c r="AA2403" i="131"/>
  <c r="Z2403" i="131"/>
  <c r="Y2403" i="131"/>
  <c r="X2403" i="131"/>
  <c r="W2403" i="131"/>
  <c r="V2403" i="131"/>
  <c r="U2403" i="131"/>
  <c r="T2403" i="131"/>
  <c r="S2403" i="131"/>
  <c r="R2403" i="131"/>
  <c r="Q2403" i="131"/>
  <c r="P2403" i="131"/>
  <c r="O2403" i="131"/>
  <c r="N2403" i="131"/>
  <c r="M2403" i="131"/>
  <c r="L2403" i="131"/>
  <c r="K2403" i="131"/>
  <c r="J2403" i="131"/>
  <c r="I2403" i="131"/>
  <c r="H2403" i="131"/>
  <c r="G2403" i="131"/>
  <c r="F2403" i="131"/>
  <c r="E2403" i="131"/>
  <c r="D2403" i="131"/>
  <c r="C2403" i="131"/>
  <c r="AG2402" i="131"/>
  <c r="AD2402" i="131"/>
  <c r="AC2402" i="131"/>
  <c r="AB2402" i="131"/>
  <c r="AA2402" i="131"/>
  <c r="Z2402" i="131"/>
  <c r="Y2402" i="131"/>
  <c r="X2402" i="131"/>
  <c r="W2402" i="131"/>
  <c r="V2402" i="131"/>
  <c r="U2402" i="131"/>
  <c r="T2402" i="131"/>
  <c r="S2402" i="131"/>
  <c r="R2402" i="131"/>
  <c r="Q2402" i="131"/>
  <c r="P2402" i="131"/>
  <c r="O2402" i="131"/>
  <c r="N2402" i="131"/>
  <c r="M2402" i="131"/>
  <c r="L2402" i="131"/>
  <c r="K2402" i="131"/>
  <c r="J2402" i="131"/>
  <c r="I2402" i="131"/>
  <c r="H2402" i="131"/>
  <c r="G2402" i="131"/>
  <c r="F2402" i="131"/>
  <c r="E2402" i="131"/>
  <c r="D2402" i="131"/>
  <c r="C2402" i="131"/>
  <c r="AG2401" i="131"/>
  <c r="AD2401" i="131"/>
  <c r="AC2401" i="131"/>
  <c r="AB2401" i="131"/>
  <c r="AA2401" i="131"/>
  <c r="Z2401" i="131"/>
  <c r="Y2401" i="131"/>
  <c r="X2401" i="131"/>
  <c r="W2401" i="131"/>
  <c r="V2401" i="131"/>
  <c r="U2401" i="131"/>
  <c r="T2401" i="131"/>
  <c r="S2401" i="131"/>
  <c r="R2401" i="131"/>
  <c r="Q2401" i="131"/>
  <c r="P2401" i="131"/>
  <c r="O2401" i="131"/>
  <c r="N2401" i="131"/>
  <c r="M2401" i="131"/>
  <c r="L2401" i="131"/>
  <c r="K2401" i="131"/>
  <c r="J2401" i="131"/>
  <c r="I2401" i="131"/>
  <c r="H2401" i="131"/>
  <c r="G2401" i="131"/>
  <c r="F2401" i="131"/>
  <c r="E2401" i="131"/>
  <c r="D2401" i="131"/>
  <c r="C2401" i="131"/>
  <c r="AG2400" i="131"/>
  <c r="AD2400" i="131"/>
  <c r="AC2400" i="131"/>
  <c r="AB2400" i="131"/>
  <c r="AA2400" i="131"/>
  <c r="Z2400" i="131"/>
  <c r="Y2400" i="131"/>
  <c r="X2400" i="131"/>
  <c r="W2400" i="131"/>
  <c r="V2400" i="131"/>
  <c r="U2400" i="131"/>
  <c r="T2400" i="131"/>
  <c r="S2400" i="131"/>
  <c r="R2400" i="131"/>
  <c r="Q2400" i="131"/>
  <c r="P2400" i="131"/>
  <c r="O2400" i="131"/>
  <c r="N2400" i="131"/>
  <c r="M2400" i="131"/>
  <c r="L2400" i="131"/>
  <c r="K2400" i="131"/>
  <c r="J2400" i="131"/>
  <c r="I2400" i="131"/>
  <c r="H2400" i="131"/>
  <c r="G2400" i="131"/>
  <c r="F2400" i="131"/>
  <c r="E2400" i="131"/>
  <c r="D2400" i="131"/>
  <c r="C2400" i="131"/>
  <c r="AG2399" i="131"/>
  <c r="AD2399" i="131"/>
  <c r="AC2399" i="131"/>
  <c r="AB2399" i="131"/>
  <c r="AA2399" i="131"/>
  <c r="Z2399" i="131"/>
  <c r="Y2399" i="131"/>
  <c r="X2399" i="131"/>
  <c r="W2399" i="131"/>
  <c r="V2399" i="131"/>
  <c r="U2399" i="131"/>
  <c r="T2399" i="131"/>
  <c r="S2399" i="131"/>
  <c r="R2399" i="131"/>
  <c r="Q2399" i="131"/>
  <c r="P2399" i="131"/>
  <c r="O2399" i="131"/>
  <c r="N2399" i="131"/>
  <c r="M2399" i="131"/>
  <c r="L2399" i="131"/>
  <c r="K2399" i="131"/>
  <c r="J2399" i="131"/>
  <c r="I2399" i="131"/>
  <c r="H2399" i="131"/>
  <c r="G2399" i="131"/>
  <c r="F2399" i="131"/>
  <c r="E2399" i="131"/>
  <c r="D2399" i="131"/>
  <c r="C2399" i="131"/>
  <c r="AD2398" i="131"/>
  <c r="AC2398" i="131"/>
  <c r="AB2398" i="131"/>
  <c r="AA2398" i="131"/>
  <c r="Z2398" i="131"/>
  <c r="Y2398" i="131"/>
  <c r="X2398" i="131"/>
  <c r="W2398" i="131"/>
  <c r="V2398" i="131"/>
  <c r="U2398" i="131"/>
  <c r="T2398" i="131"/>
  <c r="S2398" i="131"/>
  <c r="R2398" i="131"/>
  <c r="Q2398" i="131"/>
  <c r="P2398" i="131"/>
  <c r="O2398" i="131"/>
  <c r="N2398" i="131"/>
  <c r="M2398" i="131"/>
  <c r="L2398" i="131"/>
  <c r="K2398" i="131"/>
  <c r="J2398" i="131"/>
  <c r="I2398" i="131"/>
  <c r="H2398" i="131"/>
  <c r="G2398" i="131"/>
  <c r="F2398" i="131"/>
  <c r="E2398" i="131"/>
  <c r="D2398" i="131"/>
  <c r="C2398" i="131"/>
  <c r="AD2397" i="131"/>
  <c r="AC2397" i="131"/>
  <c r="AB2397" i="131"/>
  <c r="AA2397" i="131"/>
  <c r="Z2397" i="131"/>
  <c r="Y2397" i="131"/>
  <c r="X2397" i="131"/>
  <c r="W2397" i="131"/>
  <c r="V2397" i="131"/>
  <c r="U2397" i="131"/>
  <c r="T2397" i="131"/>
  <c r="S2397" i="131"/>
  <c r="R2397" i="131"/>
  <c r="Q2397" i="131"/>
  <c r="P2397" i="131"/>
  <c r="O2397" i="131"/>
  <c r="N2397" i="131"/>
  <c r="M2397" i="131"/>
  <c r="L2397" i="131"/>
  <c r="K2397" i="131"/>
  <c r="J2397" i="131"/>
  <c r="I2397" i="131"/>
  <c r="H2397" i="131"/>
  <c r="G2397" i="131"/>
  <c r="F2397" i="131"/>
  <c r="E2397" i="131"/>
  <c r="D2397" i="131"/>
  <c r="C2397" i="131"/>
  <c r="AD2396" i="131"/>
  <c r="AC2396" i="131"/>
  <c r="AB2396" i="131"/>
  <c r="AA2396" i="131"/>
  <c r="Z2396" i="131"/>
  <c r="Y2396" i="131"/>
  <c r="X2396" i="131"/>
  <c r="W2396" i="131"/>
  <c r="V2396" i="131"/>
  <c r="U2396" i="131"/>
  <c r="T2396" i="131"/>
  <c r="S2396" i="131"/>
  <c r="R2396" i="131"/>
  <c r="Q2396" i="131"/>
  <c r="P2396" i="131"/>
  <c r="O2396" i="131"/>
  <c r="N2396" i="131"/>
  <c r="M2396" i="131"/>
  <c r="L2396" i="131"/>
  <c r="K2396" i="131"/>
  <c r="J2396" i="131"/>
  <c r="I2396" i="131"/>
  <c r="H2396" i="131"/>
  <c r="G2396" i="131"/>
  <c r="F2396" i="131"/>
  <c r="E2396" i="131"/>
  <c r="D2396" i="131"/>
  <c r="C2396" i="131"/>
  <c r="AD2395" i="131"/>
  <c r="AC2395" i="131"/>
  <c r="AB2395" i="131"/>
  <c r="AA2395" i="131"/>
  <c r="Z2395" i="131"/>
  <c r="Y2395" i="131"/>
  <c r="X2395" i="131"/>
  <c r="W2395" i="131"/>
  <c r="V2395" i="131"/>
  <c r="U2395" i="131"/>
  <c r="T2395" i="131"/>
  <c r="S2395" i="131"/>
  <c r="R2395" i="131"/>
  <c r="Q2395" i="131"/>
  <c r="P2395" i="131"/>
  <c r="O2395" i="131"/>
  <c r="N2395" i="131"/>
  <c r="M2395" i="131"/>
  <c r="L2395" i="131"/>
  <c r="K2395" i="131"/>
  <c r="J2395" i="131"/>
  <c r="I2395" i="131"/>
  <c r="H2395" i="131"/>
  <c r="G2395" i="131"/>
  <c r="F2395" i="131"/>
  <c r="E2395" i="131"/>
  <c r="D2395" i="131"/>
  <c r="C2395" i="131"/>
  <c r="AD2394" i="131"/>
  <c r="AC2394" i="131"/>
  <c r="AB2394" i="131"/>
  <c r="AA2394" i="131"/>
  <c r="Z2394" i="131"/>
  <c r="Y2394" i="131"/>
  <c r="X2394" i="131"/>
  <c r="W2394" i="131"/>
  <c r="V2394" i="131"/>
  <c r="U2394" i="131"/>
  <c r="T2394" i="131"/>
  <c r="S2394" i="131"/>
  <c r="R2394" i="131"/>
  <c r="Q2394" i="131"/>
  <c r="P2394" i="131"/>
  <c r="O2394" i="131"/>
  <c r="N2394" i="131"/>
  <c r="M2394" i="131"/>
  <c r="L2394" i="131"/>
  <c r="K2394" i="131"/>
  <c r="J2394" i="131"/>
  <c r="I2394" i="131"/>
  <c r="H2394" i="131"/>
  <c r="G2394" i="131"/>
  <c r="F2394" i="131"/>
  <c r="E2394" i="131"/>
  <c r="D2394" i="131"/>
  <c r="C2394" i="131"/>
  <c r="AD2393" i="131"/>
  <c r="AC2393" i="131"/>
  <c r="AB2393" i="131"/>
  <c r="AA2393" i="131"/>
  <c r="Z2393" i="131"/>
  <c r="Y2393" i="131"/>
  <c r="X2393" i="131"/>
  <c r="W2393" i="131"/>
  <c r="V2393" i="131"/>
  <c r="U2393" i="131"/>
  <c r="T2393" i="131"/>
  <c r="S2393" i="131"/>
  <c r="R2393" i="131"/>
  <c r="Q2393" i="131"/>
  <c r="P2393" i="131"/>
  <c r="O2393" i="131"/>
  <c r="N2393" i="131"/>
  <c r="M2393" i="131"/>
  <c r="L2393" i="131"/>
  <c r="K2393" i="131"/>
  <c r="J2393" i="131"/>
  <c r="I2393" i="131"/>
  <c r="H2393" i="131"/>
  <c r="G2393" i="131"/>
  <c r="F2393" i="131"/>
  <c r="E2393" i="131"/>
  <c r="D2393" i="131"/>
  <c r="C2393" i="131"/>
  <c r="AD2392" i="131"/>
  <c r="AC2392" i="131"/>
  <c r="AB2392" i="131"/>
  <c r="AA2392" i="131"/>
  <c r="Z2392" i="131"/>
  <c r="Y2392" i="131"/>
  <c r="X2392" i="131"/>
  <c r="W2392" i="131"/>
  <c r="V2392" i="131"/>
  <c r="U2392" i="131"/>
  <c r="T2392" i="131"/>
  <c r="S2392" i="131"/>
  <c r="R2392" i="131"/>
  <c r="Q2392" i="131"/>
  <c r="P2392" i="131"/>
  <c r="O2392" i="131"/>
  <c r="N2392" i="131"/>
  <c r="M2392" i="131"/>
  <c r="L2392" i="131"/>
  <c r="K2392" i="131"/>
  <c r="J2392" i="131"/>
  <c r="I2392" i="131"/>
  <c r="H2392" i="131"/>
  <c r="G2392" i="131"/>
  <c r="F2392" i="131"/>
  <c r="E2392" i="131"/>
  <c r="D2392" i="131"/>
  <c r="C2392" i="131"/>
  <c r="AD2391" i="131"/>
  <c r="AC2391" i="131"/>
  <c r="AB2391" i="131"/>
  <c r="AA2391" i="131"/>
  <c r="Z2391" i="131"/>
  <c r="Y2391" i="131"/>
  <c r="X2391" i="131"/>
  <c r="W2391" i="131"/>
  <c r="V2391" i="131"/>
  <c r="U2391" i="131"/>
  <c r="T2391" i="131"/>
  <c r="S2391" i="131"/>
  <c r="R2391" i="131"/>
  <c r="Q2391" i="131"/>
  <c r="P2391" i="131"/>
  <c r="O2391" i="131"/>
  <c r="N2391" i="131"/>
  <c r="M2391" i="131"/>
  <c r="L2391" i="131"/>
  <c r="K2391" i="131"/>
  <c r="J2391" i="131"/>
  <c r="I2391" i="131"/>
  <c r="H2391" i="131"/>
  <c r="G2391" i="131"/>
  <c r="F2391" i="131"/>
  <c r="E2391" i="131"/>
  <c r="D2391" i="131"/>
  <c r="C2391" i="131"/>
  <c r="AD2390" i="131"/>
  <c r="AC2390" i="131"/>
  <c r="AB2390" i="131"/>
  <c r="AA2390" i="131"/>
  <c r="Z2390" i="131"/>
  <c r="Y2390" i="131"/>
  <c r="X2390" i="131"/>
  <c r="W2390" i="131"/>
  <c r="V2390" i="131"/>
  <c r="U2390" i="131"/>
  <c r="T2390" i="131"/>
  <c r="S2390" i="131"/>
  <c r="R2390" i="131"/>
  <c r="Q2390" i="131"/>
  <c r="P2390" i="131"/>
  <c r="O2390" i="131"/>
  <c r="N2390" i="131"/>
  <c r="M2390" i="131"/>
  <c r="L2390" i="131"/>
  <c r="K2390" i="131"/>
  <c r="J2390" i="131"/>
  <c r="I2390" i="131"/>
  <c r="H2390" i="131"/>
  <c r="G2390" i="131"/>
  <c r="F2390" i="131"/>
  <c r="E2390" i="131"/>
  <c r="D2390" i="131"/>
  <c r="C2390" i="131"/>
  <c r="AD2389" i="131"/>
  <c r="AC2389" i="131"/>
  <c r="AB2389" i="131"/>
  <c r="AA2389" i="131"/>
  <c r="Z2389" i="131"/>
  <c r="Y2389" i="131"/>
  <c r="X2389" i="131"/>
  <c r="W2389" i="131"/>
  <c r="V2389" i="131"/>
  <c r="U2389" i="131"/>
  <c r="T2389" i="131"/>
  <c r="S2389" i="131"/>
  <c r="R2389" i="131"/>
  <c r="Q2389" i="131"/>
  <c r="P2389" i="131"/>
  <c r="O2389" i="131"/>
  <c r="N2389" i="131"/>
  <c r="M2389" i="131"/>
  <c r="L2389" i="131"/>
  <c r="K2389" i="131"/>
  <c r="J2389" i="131"/>
  <c r="I2389" i="131"/>
  <c r="H2389" i="131"/>
  <c r="G2389" i="131"/>
  <c r="F2389" i="131"/>
  <c r="E2389" i="131"/>
  <c r="D2389" i="131"/>
  <c r="C2389" i="131"/>
  <c r="AD2388" i="131"/>
  <c r="AC2388" i="131"/>
  <c r="AB2388" i="131"/>
  <c r="AA2388" i="131"/>
  <c r="Z2388" i="131"/>
  <c r="Y2388" i="131"/>
  <c r="X2388" i="131"/>
  <c r="W2388" i="131"/>
  <c r="V2388" i="131"/>
  <c r="U2388" i="131"/>
  <c r="T2388" i="131"/>
  <c r="S2388" i="131"/>
  <c r="R2388" i="131"/>
  <c r="Q2388" i="131"/>
  <c r="P2388" i="131"/>
  <c r="O2388" i="131"/>
  <c r="N2388" i="131"/>
  <c r="M2388" i="131"/>
  <c r="L2388" i="131"/>
  <c r="K2388" i="131"/>
  <c r="J2388" i="131"/>
  <c r="I2388" i="131"/>
  <c r="H2388" i="131"/>
  <c r="G2388" i="131"/>
  <c r="F2388" i="131"/>
  <c r="E2388" i="131"/>
  <c r="D2388" i="131"/>
  <c r="C2388" i="131"/>
  <c r="AD2387" i="131"/>
  <c r="AC2387" i="131"/>
  <c r="AB2387" i="131"/>
  <c r="AA2387" i="131"/>
  <c r="Z2387" i="131"/>
  <c r="Y2387" i="131"/>
  <c r="X2387" i="131"/>
  <c r="W2387" i="131"/>
  <c r="V2387" i="131"/>
  <c r="U2387" i="131"/>
  <c r="T2387" i="131"/>
  <c r="S2387" i="131"/>
  <c r="R2387" i="131"/>
  <c r="Q2387" i="131"/>
  <c r="P2387" i="131"/>
  <c r="O2387" i="131"/>
  <c r="N2387" i="131"/>
  <c r="M2387" i="131"/>
  <c r="L2387" i="131"/>
  <c r="K2387" i="131"/>
  <c r="J2387" i="131"/>
  <c r="I2387" i="131"/>
  <c r="H2387" i="131"/>
  <c r="G2387" i="131"/>
  <c r="F2387" i="131"/>
  <c r="E2387" i="131"/>
  <c r="D2387" i="131"/>
  <c r="C2387" i="131"/>
  <c r="AD2386" i="131"/>
  <c r="AC2386" i="131"/>
  <c r="AB2386" i="131"/>
  <c r="AA2386" i="131"/>
  <c r="Z2386" i="131"/>
  <c r="Y2386" i="131"/>
  <c r="X2386" i="131"/>
  <c r="W2386" i="131"/>
  <c r="V2386" i="131"/>
  <c r="U2386" i="131"/>
  <c r="T2386" i="131"/>
  <c r="S2386" i="131"/>
  <c r="R2386" i="131"/>
  <c r="Q2386" i="131"/>
  <c r="P2386" i="131"/>
  <c r="O2386" i="131"/>
  <c r="N2386" i="131"/>
  <c r="M2386" i="131"/>
  <c r="L2386" i="131"/>
  <c r="K2386" i="131"/>
  <c r="J2386" i="131"/>
  <c r="I2386" i="131"/>
  <c r="H2386" i="131"/>
  <c r="G2386" i="131"/>
  <c r="F2386" i="131"/>
  <c r="E2386" i="131"/>
  <c r="D2386" i="131"/>
  <c r="C2386" i="131"/>
  <c r="AD2385" i="131"/>
  <c r="AC2385" i="131"/>
  <c r="AB2385" i="131"/>
  <c r="AA2385" i="131"/>
  <c r="Z2385" i="131"/>
  <c r="Y2385" i="131"/>
  <c r="X2385" i="131"/>
  <c r="W2385" i="131"/>
  <c r="V2385" i="131"/>
  <c r="U2385" i="131"/>
  <c r="T2385" i="131"/>
  <c r="S2385" i="131"/>
  <c r="R2385" i="131"/>
  <c r="Q2385" i="131"/>
  <c r="P2385" i="131"/>
  <c r="O2385" i="131"/>
  <c r="N2385" i="131"/>
  <c r="M2385" i="131"/>
  <c r="L2385" i="131"/>
  <c r="K2385" i="131"/>
  <c r="J2385" i="131"/>
  <c r="I2385" i="131"/>
  <c r="H2385" i="131"/>
  <c r="G2385" i="131"/>
  <c r="F2385" i="131"/>
  <c r="E2385" i="131"/>
  <c r="D2385" i="131"/>
  <c r="C2385" i="131"/>
  <c r="AD2384" i="131"/>
  <c r="AC2384" i="131"/>
  <c r="AB2384" i="131"/>
  <c r="AA2384" i="131"/>
  <c r="Z2384" i="131"/>
  <c r="Y2384" i="131"/>
  <c r="X2384" i="131"/>
  <c r="W2384" i="131"/>
  <c r="V2384" i="131"/>
  <c r="U2384" i="131"/>
  <c r="T2384" i="131"/>
  <c r="S2384" i="131"/>
  <c r="R2384" i="131"/>
  <c r="Q2384" i="131"/>
  <c r="P2384" i="131"/>
  <c r="O2384" i="131"/>
  <c r="N2384" i="131"/>
  <c r="M2384" i="131"/>
  <c r="L2384" i="131"/>
  <c r="K2384" i="131"/>
  <c r="J2384" i="131"/>
  <c r="I2384" i="131"/>
  <c r="H2384" i="131"/>
  <c r="G2384" i="131"/>
  <c r="F2384" i="131"/>
  <c r="E2384" i="131"/>
  <c r="D2384" i="131"/>
  <c r="C2384" i="131"/>
  <c r="AD2383" i="131"/>
  <c r="AC2383" i="131"/>
  <c r="AB2383" i="131"/>
  <c r="AA2383" i="131"/>
  <c r="Z2383" i="131"/>
  <c r="Y2383" i="131"/>
  <c r="X2383" i="131"/>
  <c r="W2383" i="131"/>
  <c r="V2383" i="131"/>
  <c r="U2383" i="131"/>
  <c r="T2383" i="131"/>
  <c r="S2383" i="131"/>
  <c r="R2383" i="131"/>
  <c r="Q2383" i="131"/>
  <c r="P2383" i="131"/>
  <c r="O2383" i="131"/>
  <c r="N2383" i="131"/>
  <c r="M2383" i="131"/>
  <c r="L2383" i="131"/>
  <c r="K2383" i="131"/>
  <c r="J2383" i="131"/>
  <c r="I2383" i="131"/>
  <c r="H2383" i="131"/>
  <c r="G2383" i="131"/>
  <c r="F2383" i="131"/>
  <c r="E2383" i="131"/>
  <c r="D2383" i="131"/>
  <c r="C2383" i="131"/>
  <c r="AD2382" i="131"/>
  <c r="AC2382" i="131"/>
  <c r="AB2382" i="131"/>
  <c r="AA2382" i="131"/>
  <c r="Z2382" i="131"/>
  <c r="Y2382" i="131"/>
  <c r="X2382" i="131"/>
  <c r="W2382" i="131"/>
  <c r="V2382" i="131"/>
  <c r="U2382" i="131"/>
  <c r="T2382" i="131"/>
  <c r="S2382" i="131"/>
  <c r="R2382" i="131"/>
  <c r="Q2382" i="131"/>
  <c r="P2382" i="131"/>
  <c r="O2382" i="131"/>
  <c r="N2382" i="131"/>
  <c r="M2382" i="131"/>
  <c r="L2382" i="131"/>
  <c r="K2382" i="131"/>
  <c r="J2382" i="131"/>
  <c r="I2382" i="131"/>
  <c r="H2382" i="131"/>
  <c r="G2382" i="131"/>
  <c r="F2382" i="131"/>
  <c r="E2382" i="131"/>
  <c r="D2382" i="131"/>
  <c r="C2382" i="131"/>
  <c r="AD2379" i="131"/>
  <c r="AC2379" i="131"/>
  <c r="AB2379" i="131"/>
  <c r="AA2379" i="131"/>
  <c r="Z2379" i="131"/>
  <c r="Y2379" i="131"/>
  <c r="X2379" i="131"/>
  <c r="W2379" i="131"/>
  <c r="V2379" i="131"/>
  <c r="U2379" i="131"/>
  <c r="T2379" i="131"/>
  <c r="S2379" i="131"/>
  <c r="R2379" i="131"/>
  <c r="Q2379" i="131"/>
  <c r="P2379" i="131"/>
  <c r="O2379" i="131"/>
  <c r="N2379" i="131"/>
  <c r="M2379" i="131"/>
  <c r="L2379" i="131"/>
  <c r="K2379" i="131"/>
  <c r="J2379" i="131"/>
  <c r="I2379" i="131"/>
  <c r="H2379" i="131"/>
  <c r="G2379" i="131"/>
  <c r="F2379" i="131"/>
  <c r="E2379" i="131"/>
  <c r="D2379" i="131"/>
  <c r="C2379" i="131"/>
  <c r="AG2378" i="131"/>
  <c r="AD2378" i="131"/>
  <c r="AC2378" i="131"/>
  <c r="AB2378" i="131"/>
  <c r="AA2378" i="131"/>
  <c r="Z2378" i="131"/>
  <c r="Y2378" i="131"/>
  <c r="X2378" i="131"/>
  <c r="W2378" i="131"/>
  <c r="V2378" i="131"/>
  <c r="U2378" i="131"/>
  <c r="T2378" i="131"/>
  <c r="S2378" i="131"/>
  <c r="R2378" i="131"/>
  <c r="Q2378" i="131"/>
  <c r="P2378" i="131"/>
  <c r="O2378" i="131"/>
  <c r="N2378" i="131"/>
  <c r="M2378" i="131"/>
  <c r="L2378" i="131"/>
  <c r="K2378" i="131"/>
  <c r="J2378" i="131"/>
  <c r="I2378" i="131"/>
  <c r="H2378" i="131"/>
  <c r="G2378" i="131"/>
  <c r="F2378" i="131"/>
  <c r="E2378" i="131"/>
  <c r="D2378" i="131"/>
  <c r="C2378" i="131"/>
  <c r="AG2377" i="131"/>
  <c r="AD2377" i="131"/>
  <c r="AC2377" i="131"/>
  <c r="AB2377" i="131"/>
  <c r="AA2377" i="131"/>
  <c r="Z2377" i="131"/>
  <c r="Y2377" i="131"/>
  <c r="X2377" i="131"/>
  <c r="W2377" i="131"/>
  <c r="V2377" i="131"/>
  <c r="U2377" i="131"/>
  <c r="T2377" i="131"/>
  <c r="S2377" i="131"/>
  <c r="R2377" i="131"/>
  <c r="Q2377" i="131"/>
  <c r="P2377" i="131"/>
  <c r="O2377" i="131"/>
  <c r="N2377" i="131"/>
  <c r="M2377" i="131"/>
  <c r="L2377" i="131"/>
  <c r="K2377" i="131"/>
  <c r="J2377" i="131"/>
  <c r="I2377" i="131"/>
  <c r="H2377" i="131"/>
  <c r="G2377" i="131"/>
  <c r="F2377" i="131"/>
  <c r="E2377" i="131"/>
  <c r="D2377" i="131"/>
  <c r="C2377" i="131"/>
  <c r="AG2376" i="131"/>
  <c r="AD2376" i="131"/>
  <c r="AC2376" i="131"/>
  <c r="AB2376" i="131"/>
  <c r="AA2376" i="131"/>
  <c r="Z2376" i="131"/>
  <c r="Y2376" i="131"/>
  <c r="X2376" i="131"/>
  <c r="W2376" i="131"/>
  <c r="V2376" i="131"/>
  <c r="U2376" i="131"/>
  <c r="T2376" i="131"/>
  <c r="S2376" i="131"/>
  <c r="R2376" i="131"/>
  <c r="Q2376" i="131"/>
  <c r="P2376" i="131"/>
  <c r="O2376" i="131"/>
  <c r="N2376" i="131"/>
  <c r="M2376" i="131"/>
  <c r="L2376" i="131"/>
  <c r="K2376" i="131"/>
  <c r="J2376" i="131"/>
  <c r="I2376" i="131"/>
  <c r="H2376" i="131"/>
  <c r="G2376" i="131"/>
  <c r="F2376" i="131"/>
  <c r="E2376" i="131"/>
  <c r="D2376" i="131"/>
  <c r="C2376" i="131"/>
  <c r="AG2375" i="131"/>
  <c r="AD2375" i="131"/>
  <c r="AC2375" i="131"/>
  <c r="AB2375" i="131"/>
  <c r="AA2375" i="131"/>
  <c r="Z2375" i="131"/>
  <c r="Y2375" i="131"/>
  <c r="X2375" i="131"/>
  <c r="W2375" i="131"/>
  <c r="V2375" i="131"/>
  <c r="U2375" i="131"/>
  <c r="T2375" i="131"/>
  <c r="S2375" i="131"/>
  <c r="R2375" i="131"/>
  <c r="Q2375" i="131"/>
  <c r="P2375" i="131"/>
  <c r="O2375" i="131"/>
  <c r="N2375" i="131"/>
  <c r="M2375" i="131"/>
  <c r="L2375" i="131"/>
  <c r="K2375" i="131"/>
  <c r="J2375" i="131"/>
  <c r="I2375" i="131"/>
  <c r="H2375" i="131"/>
  <c r="G2375" i="131"/>
  <c r="F2375" i="131"/>
  <c r="E2375" i="131"/>
  <c r="D2375" i="131"/>
  <c r="C2375" i="131"/>
  <c r="AG2374" i="131"/>
  <c r="AD2374" i="131"/>
  <c r="AC2374" i="131"/>
  <c r="AB2374" i="131"/>
  <c r="AA2374" i="131"/>
  <c r="Z2374" i="131"/>
  <c r="Y2374" i="131"/>
  <c r="X2374" i="131"/>
  <c r="W2374" i="131"/>
  <c r="V2374" i="131"/>
  <c r="U2374" i="131"/>
  <c r="T2374" i="131"/>
  <c r="S2374" i="131"/>
  <c r="R2374" i="131"/>
  <c r="Q2374" i="131"/>
  <c r="P2374" i="131"/>
  <c r="O2374" i="131"/>
  <c r="N2374" i="131"/>
  <c r="M2374" i="131"/>
  <c r="L2374" i="131"/>
  <c r="K2374" i="131"/>
  <c r="J2374" i="131"/>
  <c r="I2374" i="131"/>
  <c r="H2374" i="131"/>
  <c r="G2374" i="131"/>
  <c r="F2374" i="131"/>
  <c r="E2374" i="131"/>
  <c r="D2374" i="131"/>
  <c r="C2374" i="131"/>
  <c r="AG2373" i="131"/>
  <c r="AD2373" i="131"/>
  <c r="AC2373" i="131"/>
  <c r="AB2373" i="131"/>
  <c r="AA2373" i="131"/>
  <c r="Z2373" i="131"/>
  <c r="Y2373" i="131"/>
  <c r="X2373" i="131"/>
  <c r="W2373" i="131"/>
  <c r="V2373" i="131"/>
  <c r="U2373" i="131"/>
  <c r="T2373" i="131"/>
  <c r="S2373" i="131"/>
  <c r="R2373" i="131"/>
  <c r="Q2373" i="131"/>
  <c r="P2373" i="131"/>
  <c r="O2373" i="131"/>
  <c r="N2373" i="131"/>
  <c r="M2373" i="131"/>
  <c r="L2373" i="131"/>
  <c r="K2373" i="131"/>
  <c r="J2373" i="131"/>
  <c r="I2373" i="131"/>
  <c r="H2373" i="131"/>
  <c r="G2373" i="131"/>
  <c r="F2373" i="131"/>
  <c r="E2373" i="131"/>
  <c r="D2373" i="131"/>
  <c r="C2373" i="131"/>
  <c r="AG2372" i="131"/>
  <c r="AD2372" i="131"/>
  <c r="AC2372" i="131"/>
  <c r="AB2372" i="131"/>
  <c r="AA2372" i="131"/>
  <c r="Z2372" i="131"/>
  <c r="Y2372" i="131"/>
  <c r="X2372" i="131"/>
  <c r="W2372" i="131"/>
  <c r="V2372" i="131"/>
  <c r="U2372" i="131"/>
  <c r="T2372" i="131"/>
  <c r="S2372" i="131"/>
  <c r="R2372" i="131"/>
  <c r="Q2372" i="131"/>
  <c r="P2372" i="131"/>
  <c r="O2372" i="131"/>
  <c r="N2372" i="131"/>
  <c r="M2372" i="131"/>
  <c r="L2372" i="131"/>
  <c r="K2372" i="131"/>
  <c r="J2372" i="131"/>
  <c r="I2372" i="131"/>
  <c r="H2372" i="131"/>
  <c r="G2372" i="131"/>
  <c r="F2372" i="131"/>
  <c r="E2372" i="131"/>
  <c r="D2372" i="131"/>
  <c r="C2372" i="131"/>
  <c r="AG2371" i="131"/>
  <c r="AD2371" i="131"/>
  <c r="AC2371" i="131"/>
  <c r="AB2371" i="131"/>
  <c r="AA2371" i="131"/>
  <c r="Z2371" i="131"/>
  <c r="Y2371" i="131"/>
  <c r="X2371" i="131"/>
  <c r="W2371" i="131"/>
  <c r="V2371" i="131"/>
  <c r="U2371" i="131"/>
  <c r="T2371" i="131"/>
  <c r="S2371" i="131"/>
  <c r="R2371" i="131"/>
  <c r="Q2371" i="131"/>
  <c r="P2371" i="131"/>
  <c r="O2371" i="131"/>
  <c r="N2371" i="131"/>
  <c r="M2371" i="131"/>
  <c r="L2371" i="131"/>
  <c r="K2371" i="131"/>
  <c r="J2371" i="131"/>
  <c r="I2371" i="131"/>
  <c r="H2371" i="131"/>
  <c r="G2371" i="131"/>
  <c r="F2371" i="131"/>
  <c r="E2371" i="131"/>
  <c r="D2371" i="131"/>
  <c r="C2371" i="131"/>
  <c r="AG2370" i="131"/>
  <c r="AD2370" i="131"/>
  <c r="AC2370" i="131"/>
  <c r="AB2370" i="131"/>
  <c r="AA2370" i="131"/>
  <c r="Z2370" i="131"/>
  <c r="Y2370" i="131"/>
  <c r="X2370" i="131"/>
  <c r="W2370" i="131"/>
  <c r="V2370" i="131"/>
  <c r="U2370" i="131"/>
  <c r="T2370" i="131"/>
  <c r="S2370" i="131"/>
  <c r="R2370" i="131"/>
  <c r="Q2370" i="131"/>
  <c r="P2370" i="131"/>
  <c r="O2370" i="131"/>
  <c r="N2370" i="131"/>
  <c r="M2370" i="131"/>
  <c r="L2370" i="131"/>
  <c r="K2370" i="131"/>
  <c r="J2370" i="131"/>
  <c r="I2370" i="131"/>
  <c r="H2370" i="131"/>
  <c r="G2370" i="131"/>
  <c r="F2370" i="131"/>
  <c r="E2370" i="131"/>
  <c r="D2370" i="131"/>
  <c r="C2370" i="131"/>
  <c r="AG2369" i="131"/>
  <c r="AD2369" i="131"/>
  <c r="AC2369" i="131"/>
  <c r="AB2369" i="131"/>
  <c r="AA2369" i="131"/>
  <c r="Z2369" i="131"/>
  <c r="Y2369" i="131"/>
  <c r="X2369" i="131"/>
  <c r="W2369" i="131"/>
  <c r="V2369" i="131"/>
  <c r="U2369" i="131"/>
  <c r="T2369" i="131"/>
  <c r="S2369" i="131"/>
  <c r="R2369" i="131"/>
  <c r="Q2369" i="131"/>
  <c r="P2369" i="131"/>
  <c r="O2369" i="131"/>
  <c r="N2369" i="131"/>
  <c r="M2369" i="131"/>
  <c r="L2369" i="131"/>
  <c r="K2369" i="131"/>
  <c r="J2369" i="131"/>
  <c r="I2369" i="131"/>
  <c r="H2369" i="131"/>
  <c r="G2369" i="131"/>
  <c r="F2369" i="131"/>
  <c r="E2369" i="131"/>
  <c r="D2369" i="131"/>
  <c r="C2369" i="131"/>
  <c r="AD2368" i="131"/>
  <c r="AC2368" i="131"/>
  <c r="AB2368" i="131"/>
  <c r="AA2368" i="131"/>
  <c r="Z2368" i="131"/>
  <c r="Y2368" i="131"/>
  <c r="X2368" i="131"/>
  <c r="W2368" i="131"/>
  <c r="V2368" i="131"/>
  <c r="U2368" i="131"/>
  <c r="T2368" i="131"/>
  <c r="S2368" i="131"/>
  <c r="R2368" i="131"/>
  <c r="Q2368" i="131"/>
  <c r="P2368" i="131"/>
  <c r="O2368" i="131"/>
  <c r="N2368" i="131"/>
  <c r="M2368" i="131"/>
  <c r="L2368" i="131"/>
  <c r="K2368" i="131"/>
  <c r="J2368" i="131"/>
  <c r="I2368" i="131"/>
  <c r="H2368" i="131"/>
  <c r="G2368" i="131"/>
  <c r="F2368" i="131"/>
  <c r="E2368" i="131"/>
  <c r="D2368" i="131"/>
  <c r="C2368" i="131"/>
  <c r="AD2367" i="131"/>
  <c r="AC2367" i="131"/>
  <c r="AB2367" i="131"/>
  <c r="AA2367" i="131"/>
  <c r="Z2367" i="131"/>
  <c r="Y2367" i="131"/>
  <c r="X2367" i="131"/>
  <c r="W2367" i="131"/>
  <c r="V2367" i="131"/>
  <c r="U2367" i="131"/>
  <c r="T2367" i="131"/>
  <c r="S2367" i="131"/>
  <c r="R2367" i="131"/>
  <c r="Q2367" i="131"/>
  <c r="P2367" i="131"/>
  <c r="O2367" i="131"/>
  <c r="N2367" i="131"/>
  <c r="M2367" i="131"/>
  <c r="L2367" i="131"/>
  <c r="K2367" i="131"/>
  <c r="J2367" i="131"/>
  <c r="I2367" i="131"/>
  <c r="H2367" i="131"/>
  <c r="G2367" i="131"/>
  <c r="F2367" i="131"/>
  <c r="E2367" i="131"/>
  <c r="D2367" i="131"/>
  <c r="C2367" i="131"/>
  <c r="AD2366" i="131"/>
  <c r="AC2366" i="131"/>
  <c r="AB2366" i="131"/>
  <c r="AA2366" i="131"/>
  <c r="Z2366" i="131"/>
  <c r="Y2366" i="131"/>
  <c r="X2366" i="131"/>
  <c r="W2366" i="131"/>
  <c r="V2366" i="131"/>
  <c r="U2366" i="131"/>
  <c r="T2366" i="131"/>
  <c r="S2366" i="131"/>
  <c r="R2366" i="131"/>
  <c r="Q2366" i="131"/>
  <c r="P2366" i="131"/>
  <c r="O2366" i="131"/>
  <c r="N2366" i="131"/>
  <c r="M2366" i="131"/>
  <c r="L2366" i="131"/>
  <c r="K2366" i="131"/>
  <c r="J2366" i="131"/>
  <c r="I2366" i="131"/>
  <c r="H2366" i="131"/>
  <c r="G2366" i="131"/>
  <c r="F2366" i="131"/>
  <c r="E2366" i="131"/>
  <c r="D2366" i="131"/>
  <c r="C2366" i="131"/>
  <c r="AD2365" i="131"/>
  <c r="AC2365" i="131"/>
  <c r="AB2365" i="131"/>
  <c r="AA2365" i="131"/>
  <c r="Z2365" i="131"/>
  <c r="Y2365" i="131"/>
  <c r="X2365" i="131"/>
  <c r="W2365" i="131"/>
  <c r="V2365" i="131"/>
  <c r="U2365" i="131"/>
  <c r="T2365" i="131"/>
  <c r="S2365" i="131"/>
  <c r="R2365" i="131"/>
  <c r="Q2365" i="131"/>
  <c r="P2365" i="131"/>
  <c r="O2365" i="131"/>
  <c r="N2365" i="131"/>
  <c r="M2365" i="131"/>
  <c r="L2365" i="131"/>
  <c r="K2365" i="131"/>
  <c r="J2365" i="131"/>
  <c r="I2365" i="131"/>
  <c r="H2365" i="131"/>
  <c r="G2365" i="131"/>
  <c r="F2365" i="131"/>
  <c r="E2365" i="131"/>
  <c r="D2365" i="131"/>
  <c r="C2365" i="131"/>
  <c r="AD2364" i="131"/>
  <c r="AC2364" i="131"/>
  <c r="AB2364" i="131"/>
  <c r="AA2364" i="131"/>
  <c r="Z2364" i="131"/>
  <c r="Y2364" i="131"/>
  <c r="X2364" i="131"/>
  <c r="W2364" i="131"/>
  <c r="V2364" i="131"/>
  <c r="U2364" i="131"/>
  <c r="T2364" i="131"/>
  <c r="S2364" i="131"/>
  <c r="R2364" i="131"/>
  <c r="Q2364" i="131"/>
  <c r="P2364" i="131"/>
  <c r="O2364" i="131"/>
  <c r="N2364" i="131"/>
  <c r="M2364" i="131"/>
  <c r="L2364" i="131"/>
  <c r="K2364" i="131"/>
  <c r="J2364" i="131"/>
  <c r="I2364" i="131"/>
  <c r="H2364" i="131"/>
  <c r="G2364" i="131"/>
  <c r="F2364" i="131"/>
  <c r="E2364" i="131"/>
  <c r="D2364" i="131"/>
  <c r="C2364" i="131"/>
  <c r="AD2363" i="131"/>
  <c r="AC2363" i="131"/>
  <c r="AB2363" i="131"/>
  <c r="AA2363" i="131"/>
  <c r="Z2363" i="131"/>
  <c r="Y2363" i="131"/>
  <c r="X2363" i="131"/>
  <c r="W2363" i="131"/>
  <c r="V2363" i="131"/>
  <c r="U2363" i="131"/>
  <c r="T2363" i="131"/>
  <c r="S2363" i="131"/>
  <c r="R2363" i="131"/>
  <c r="Q2363" i="131"/>
  <c r="P2363" i="131"/>
  <c r="O2363" i="131"/>
  <c r="N2363" i="131"/>
  <c r="M2363" i="131"/>
  <c r="L2363" i="131"/>
  <c r="K2363" i="131"/>
  <c r="J2363" i="131"/>
  <c r="I2363" i="131"/>
  <c r="H2363" i="131"/>
  <c r="G2363" i="131"/>
  <c r="F2363" i="131"/>
  <c r="E2363" i="131"/>
  <c r="D2363" i="131"/>
  <c r="C2363" i="131"/>
  <c r="AD2362" i="131"/>
  <c r="AC2362" i="131"/>
  <c r="AB2362" i="131"/>
  <c r="AA2362" i="131"/>
  <c r="Z2362" i="131"/>
  <c r="Y2362" i="131"/>
  <c r="X2362" i="131"/>
  <c r="W2362" i="131"/>
  <c r="V2362" i="131"/>
  <c r="U2362" i="131"/>
  <c r="T2362" i="131"/>
  <c r="S2362" i="131"/>
  <c r="R2362" i="131"/>
  <c r="Q2362" i="131"/>
  <c r="P2362" i="131"/>
  <c r="O2362" i="131"/>
  <c r="N2362" i="131"/>
  <c r="M2362" i="131"/>
  <c r="L2362" i="131"/>
  <c r="K2362" i="131"/>
  <c r="J2362" i="131"/>
  <c r="I2362" i="131"/>
  <c r="H2362" i="131"/>
  <c r="G2362" i="131"/>
  <c r="F2362" i="131"/>
  <c r="E2362" i="131"/>
  <c r="D2362" i="131"/>
  <c r="C2362" i="131"/>
  <c r="AD2361" i="131"/>
  <c r="AC2361" i="131"/>
  <c r="AB2361" i="131"/>
  <c r="AA2361" i="131"/>
  <c r="Z2361" i="131"/>
  <c r="Y2361" i="131"/>
  <c r="X2361" i="131"/>
  <c r="W2361" i="131"/>
  <c r="V2361" i="131"/>
  <c r="U2361" i="131"/>
  <c r="T2361" i="131"/>
  <c r="S2361" i="131"/>
  <c r="R2361" i="131"/>
  <c r="Q2361" i="131"/>
  <c r="P2361" i="131"/>
  <c r="O2361" i="131"/>
  <c r="N2361" i="131"/>
  <c r="M2361" i="131"/>
  <c r="L2361" i="131"/>
  <c r="K2361" i="131"/>
  <c r="J2361" i="131"/>
  <c r="I2361" i="131"/>
  <c r="H2361" i="131"/>
  <c r="G2361" i="131"/>
  <c r="F2361" i="131"/>
  <c r="E2361" i="131"/>
  <c r="D2361" i="131"/>
  <c r="C2361" i="131"/>
  <c r="AD2360" i="131"/>
  <c r="AC2360" i="131"/>
  <c r="AB2360" i="131"/>
  <c r="AA2360" i="131"/>
  <c r="Z2360" i="131"/>
  <c r="Y2360" i="131"/>
  <c r="X2360" i="131"/>
  <c r="W2360" i="131"/>
  <c r="V2360" i="131"/>
  <c r="U2360" i="131"/>
  <c r="T2360" i="131"/>
  <c r="S2360" i="131"/>
  <c r="R2360" i="131"/>
  <c r="Q2360" i="131"/>
  <c r="P2360" i="131"/>
  <c r="O2360" i="131"/>
  <c r="N2360" i="131"/>
  <c r="M2360" i="131"/>
  <c r="L2360" i="131"/>
  <c r="K2360" i="131"/>
  <c r="J2360" i="131"/>
  <c r="I2360" i="131"/>
  <c r="H2360" i="131"/>
  <c r="G2360" i="131"/>
  <c r="F2360" i="131"/>
  <c r="E2360" i="131"/>
  <c r="D2360" i="131"/>
  <c r="C2360" i="131"/>
  <c r="AD2359" i="131"/>
  <c r="AC2359" i="131"/>
  <c r="AB2359" i="131"/>
  <c r="AA2359" i="131"/>
  <c r="Z2359" i="131"/>
  <c r="Y2359" i="131"/>
  <c r="X2359" i="131"/>
  <c r="W2359" i="131"/>
  <c r="V2359" i="131"/>
  <c r="U2359" i="131"/>
  <c r="T2359" i="131"/>
  <c r="S2359" i="131"/>
  <c r="R2359" i="131"/>
  <c r="Q2359" i="131"/>
  <c r="P2359" i="131"/>
  <c r="O2359" i="131"/>
  <c r="N2359" i="131"/>
  <c r="M2359" i="131"/>
  <c r="L2359" i="131"/>
  <c r="K2359" i="131"/>
  <c r="J2359" i="131"/>
  <c r="I2359" i="131"/>
  <c r="H2359" i="131"/>
  <c r="G2359" i="131"/>
  <c r="F2359" i="131"/>
  <c r="E2359" i="131"/>
  <c r="D2359" i="131"/>
  <c r="C2359" i="131"/>
  <c r="AD2358" i="131"/>
  <c r="AC2358" i="131"/>
  <c r="AB2358" i="131"/>
  <c r="AA2358" i="131"/>
  <c r="Z2358" i="131"/>
  <c r="Y2358" i="131"/>
  <c r="X2358" i="131"/>
  <c r="W2358" i="131"/>
  <c r="V2358" i="131"/>
  <c r="U2358" i="131"/>
  <c r="T2358" i="131"/>
  <c r="S2358" i="131"/>
  <c r="R2358" i="131"/>
  <c r="Q2358" i="131"/>
  <c r="P2358" i="131"/>
  <c r="O2358" i="131"/>
  <c r="N2358" i="131"/>
  <c r="M2358" i="131"/>
  <c r="L2358" i="131"/>
  <c r="K2358" i="131"/>
  <c r="J2358" i="131"/>
  <c r="I2358" i="131"/>
  <c r="H2358" i="131"/>
  <c r="G2358" i="131"/>
  <c r="F2358" i="131"/>
  <c r="E2358" i="131"/>
  <c r="D2358" i="131"/>
  <c r="C2358" i="131"/>
  <c r="AD2357" i="131"/>
  <c r="AC2357" i="131"/>
  <c r="AB2357" i="131"/>
  <c r="AA2357" i="131"/>
  <c r="Z2357" i="131"/>
  <c r="Y2357" i="131"/>
  <c r="X2357" i="131"/>
  <c r="W2357" i="131"/>
  <c r="V2357" i="131"/>
  <c r="U2357" i="131"/>
  <c r="T2357" i="131"/>
  <c r="S2357" i="131"/>
  <c r="R2357" i="131"/>
  <c r="Q2357" i="131"/>
  <c r="P2357" i="131"/>
  <c r="O2357" i="131"/>
  <c r="N2357" i="131"/>
  <c r="M2357" i="131"/>
  <c r="L2357" i="131"/>
  <c r="K2357" i="131"/>
  <c r="J2357" i="131"/>
  <c r="I2357" i="131"/>
  <c r="H2357" i="131"/>
  <c r="G2357" i="131"/>
  <c r="F2357" i="131"/>
  <c r="E2357" i="131"/>
  <c r="D2357" i="131"/>
  <c r="C2357" i="131"/>
  <c r="AD2356" i="131"/>
  <c r="AC2356" i="131"/>
  <c r="AB2356" i="131"/>
  <c r="AA2356" i="131"/>
  <c r="Z2356" i="131"/>
  <c r="Y2356" i="131"/>
  <c r="X2356" i="131"/>
  <c r="W2356" i="131"/>
  <c r="V2356" i="131"/>
  <c r="U2356" i="131"/>
  <c r="T2356" i="131"/>
  <c r="S2356" i="131"/>
  <c r="R2356" i="131"/>
  <c r="Q2356" i="131"/>
  <c r="P2356" i="131"/>
  <c r="O2356" i="131"/>
  <c r="N2356" i="131"/>
  <c r="M2356" i="131"/>
  <c r="L2356" i="131"/>
  <c r="K2356" i="131"/>
  <c r="J2356" i="131"/>
  <c r="I2356" i="131"/>
  <c r="H2356" i="131"/>
  <c r="G2356" i="131"/>
  <c r="F2356" i="131"/>
  <c r="E2356" i="131"/>
  <c r="D2356" i="131"/>
  <c r="C2356" i="131"/>
  <c r="AD2355" i="131"/>
  <c r="AC2355" i="131"/>
  <c r="AB2355" i="131"/>
  <c r="AA2355" i="131"/>
  <c r="Z2355" i="131"/>
  <c r="Y2355" i="131"/>
  <c r="X2355" i="131"/>
  <c r="W2355" i="131"/>
  <c r="V2355" i="131"/>
  <c r="U2355" i="131"/>
  <c r="T2355" i="131"/>
  <c r="S2355" i="131"/>
  <c r="R2355" i="131"/>
  <c r="Q2355" i="131"/>
  <c r="P2355" i="131"/>
  <c r="O2355" i="131"/>
  <c r="N2355" i="131"/>
  <c r="M2355" i="131"/>
  <c r="L2355" i="131"/>
  <c r="K2355" i="131"/>
  <c r="J2355" i="131"/>
  <c r="I2355" i="131"/>
  <c r="H2355" i="131"/>
  <c r="G2355" i="131"/>
  <c r="F2355" i="131"/>
  <c r="E2355" i="131"/>
  <c r="D2355" i="131"/>
  <c r="C2355" i="131"/>
  <c r="AD2354" i="131"/>
  <c r="AC2354" i="131"/>
  <c r="AB2354" i="131"/>
  <c r="AA2354" i="131"/>
  <c r="Z2354" i="131"/>
  <c r="Y2354" i="131"/>
  <c r="X2354" i="131"/>
  <c r="W2354" i="131"/>
  <c r="V2354" i="131"/>
  <c r="U2354" i="131"/>
  <c r="T2354" i="131"/>
  <c r="S2354" i="131"/>
  <c r="R2354" i="131"/>
  <c r="Q2354" i="131"/>
  <c r="P2354" i="131"/>
  <c r="O2354" i="131"/>
  <c r="N2354" i="131"/>
  <c r="M2354" i="131"/>
  <c r="L2354" i="131"/>
  <c r="K2354" i="131"/>
  <c r="J2354" i="131"/>
  <c r="I2354" i="131"/>
  <c r="H2354" i="131"/>
  <c r="G2354" i="131"/>
  <c r="F2354" i="131"/>
  <c r="E2354" i="131"/>
  <c r="D2354" i="131"/>
  <c r="C2354" i="131"/>
  <c r="AD2353" i="131"/>
  <c r="AC2353" i="131"/>
  <c r="AB2353" i="131"/>
  <c r="AA2353" i="131"/>
  <c r="Z2353" i="131"/>
  <c r="Y2353" i="131"/>
  <c r="X2353" i="131"/>
  <c r="W2353" i="131"/>
  <c r="V2353" i="131"/>
  <c r="U2353" i="131"/>
  <c r="T2353" i="131"/>
  <c r="S2353" i="131"/>
  <c r="R2353" i="131"/>
  <c r="Q2353" i="131"/>
  <c r="P2353" i="131"/>
  <c r="O2353" i="131"/>
  <c r="N2353" i="131"/>
  <c r="M2353" i="131"/>
  <c r="L2353" i="131"/>
  <c r="K2353" i="131"/>
  <c r="J2353" i="131"/>
  <c r="I2353" i="131"/>
  <c r="H2353" i="131"/>
  <c r="G2353" i="131"/>
  <c r="F2353" i="131"/>
  <c r="E2353" i="131"/>
  <c r="D2353" i="131"/>
  <c r="C2353" i="131"/>
  <c r="AD2352" i="131"/>
  <c r="AC2352" i="131"/>
  <c r="AB2352" i="131"/>
  <c r="AA2352" i="131"/>
  <c r="Z2352" i="131"/>
  <c r="Y2352" i="131"/>
  <c r="X2352" i="131"/>
  <c r="W2352" i="131"/>
  <c r="V2352" i="131"/>
  <c r="U2352" i="131"/>
  <c r="T2352" i="131"/>
  <c r="S2352" i="131"/>
  <c r="R2352" i="131"/>
  <c r="Q2352" i="131"/>
  <c r="P2352" i="131"/>
  <c r="O2352" i="131"/>
  <c r="N2352" i="131"/>
  <c r="M2352" i="131"/>
  <c r="L2352" i="131"/>
  <c r="K2352" i="131"/>
  <c r="J2352" i="131"/>
  <c r="I2352" i="131"/>
  <c r="H2352" i="131"/>
  <c r="G2352" i="131"/>
  <c r="F2352" i="131"/>
  <c r="E2352" i="131"/>
  <c r="D2352" i="131"/>
  <c r="C2352" i="131"/>
  <c r="AD2349" i="131"/>
  <c r="AC2349" i="131"/>
  <c r="AB2349" i="131"/>
  <c r="AA2349" i="131"/>
  <c r="Z2349" i="131"/>
  <c r="Y2349" i="131"/>
  <c r="X2349" i="131"/>
  <c r="W2349" i="131"/>
  <c r="V2349" i="131"/>
  <c r="U2349" i="131"/>
  <c r="T2349" i="131"/>
  <c r="S2349" i="131"/>
  <c r="R2349" i="131"/>
  <c r="Q2349" i="131"/>
  <c r="P2349" i="131"/>
  <c r="O2349" i="131"/>
  <c r="N2349" i="131"/>
  <c r="M2349" i="131"/>
  <c r="L2349" i="131"/>
  <c r="K2349" i="131"/>
  <c r="J2349" i="131"/>
  <c r="I2349" i="131"/>
  <c r="H2349" i="131"/>
  <c r="G2349" i="131"/>
  <c r="F2349" i="131"/>
  <c r="E2349" i="131"/>
  <c r="D2349" i="131"/>
  <c r="C2349" i="131"/>
  <c r="AG2348" i="131"/>
  <c r="AD2348" i="131"/>
  <c r="AC2348" i="131"/>
  <c r="AB2348" i="131"/>
  <c r="AA2348" i="131"/>
  <c r="Z2348" i="131"/>
  <c r="Y2348" i="131"/>
  <c r="X2348" i="131"/>
  <c r="W2348" i="131"/>
  <c r="V2348" i="131"/>
  <c r="U2348" i="131"/>
  <c r="T2348" i="131"/>
  <c r="S2348" i="131"/>
  <c r="R2348" i="131"/>
  <c r="Q2348" i="131"/>
  <c r="P2348" i="131"/>
  <c r="O2348" i="131"/>
  <c r="N2348" i="131"/>
  <c r="M2348" i="131"/>
  <c r="L2348" i="131"/>
  <c r="K2348" i="131"/>
  <c r="J2348" i="131"/>
  <c r="I2348" i="131"/>
  <c r="H2348" i="131"/>
  <c r="G2348" i="131"/>
  <c r="F2348" i="131"/>
  <c r="E2348" i="131"/>
  <c r="D2348" i="131"/>
  <c r="C2348" i="131"/>
  <c r="AG2347" i="131"/>
  <c r="AD2347" i="131"/>
  <c r="AC2347" i="131"/>
  <c r="AB2347" i="131"/>
  <c r="AA2347" i="131"/>
  <c r="Z2347" i="131"/>
  <c r="Y2347" i="131"/>
  <c r="X2347" i="131"/>
  <c r="W2347" i="131"/>
  <c r="V2347" i="131"/>
  <c r="U2347" i="131"/>
  <c r="T2347" i="131"/>
  <c r="S2347" i="131"/>
  <c r="R2347" i="131"/>
  <c r="Q2347" i="131"/>
  <c r="P2347" i="131"/>
  <c r="O2347" i="131"/>
  <c r="N2347" i="131"/>
  <c r="M2347" i="131"/>
  <c r="L2347" i="131"/>
  <c r="K2347" i="131"/>
  <c r="J2347" i="131"/>
  <c r="I2347" i="131"/>
  <c r="H2347" i="131"/>
  <c r="G2347" i="131"/>
  <c r="F2347" i="131"/>
  <c r="E2347" i="131"/>
  <c r="D2347" i="131"/>
  <c r="C2347" i="131"/>
  <c r="AG2346" i="131"/>
  <c r="AD2346" i="131"/>
  <c r="AC2346" i="131"/>
  <c r="AB2346" i="131"/>
  <c r="AA2346" i="131"/>
  <c r="Z2346" i="131"/>
  <c r="Y2346" i="131"/>
  <c r="X2346" i="131"/>
  <c r="W2346" i="131"/>
  <c r="V2346" i="131"/>
  <c r="U2346" i="131"/>
  <c r="T2346" i="131"/>
  <c r="S2346" i="131"/>
  <c r="R2346" i="131"/>
  <c r="Q2346" i="131"/>
  <c r="P2346" i="131"/>
  <c r="O2346" i="131"/>
  <c r="N2346" i="131"/>
  <c r="M2346" i="131"/>
  <c r="L2346" i="131"/>
  <c r="K2346" i="131"/>
  <c r="J2346" i="131"/>
  <c r="I2346" i="131"/>
  <c r="H2346" i="131"/>
  <c r="G2346" i="131"/>
  <c r="F2346" i="131"/>
  <c r="E2346" i="131"/>
  <c r="D2346" i="131"/>
  <c r="C2346" i="131"/>
  <c r="AG2345" i="131"/>
  <c r="AD2345" i="131"/>
  <c r="AC2345" i="131"/>
  <c r="AB2345" i="131"/>
  <c r="AA2345" i="131"/>
  <c r="Z2345" i="131"/>
  <c r="Y2345" i="131"/>
  <c r="X2345" i="131"/>
  <c r="W2345" i="131"/>
  <c r="V2345" i="131"/>
  <c r="U2345" i="131"/>
  <c r="T2345" i="131"/>
  <c r="S2345" i="131"/>
  <c r="R2345" i="131"/>
  <c r="Q2345" i="131"/>
  <c r="P2345" i="131"/>
  <c r="O2345" i="131"/>
  <c r="N2345" i="131"/>
  <c r="M2345" i="131"/>
  <c r="L2345" i="131"/>
  <c r="K2345" i="131"/>
  <c r="J2345" i="131"/>
  <c r="I2345" i="131"/>
  <c r="H2345" i="131"/>
  <c r="G2345" i="131"/>
  <c r="F2345" i="131"/>
  <c r="E2345" i="131"/>
  <c r="D2345" i="131"/>
  <c r="C2345" i="131"/>
  <c r="AG2344" i="131"/>
  <c r="AD2344" i="131"/>
  <c r="AC2344" i="131"/>
  <c r="AB2344" i="131"/>
  <c r="AA2344" i="131"/>
  <c r="Z2344" i="131"/>
  <c r="Y2344" i="131"/>
  <c r="X2344" i="131"/>
  <c r="W2344" i="131"/>
  <c r="V2344" i="131"/>
  <c r="U2344" i="131"/>
  <c r="T2344" i="131"/>
  <c r="S2344" i="131"/>
  <c r="R2344" i="131"/>
  <c r="Q2344" i="131"/>
  <c r="P2344" i="131"/>
  <c r="O2344" i="131"/>
  <c r="N2344" i="131"/>
  <c r="M2344" i="131"/>
  <c r="L2344" i="131"/>
  <c r="K2344" i="131"/>
  <c r="J2344" i="131"/>
  <c r="I2344" i="131"/>
  <c r="H2344" i="131"/>
  <c r="G2344" i="131"/>
  <c r="F2344" i="131"/>
  <c r="E2344" i="131"/>
  <c r="D2344" i="131"/>
  <c r="C2344" i="131"/>
  <c r="AG2343" i="131"/>
  <c r="AD2343" i="131"/>
  <c r="AC2343" i="131"/>
  <c r="AB2343" i="131"/>
  <c r="AA2343" i="131"/>
  <c r="Z2343" i="131"/>
  <c r="Y2343" i="131"/>
  <c r="X2343" i="131"/>
  <c r="W2343" i="131"/>
  <c r="V2343" i="131"/>
  <c r="U2343" i="131"/>
  <c r="T2343" i="131"/>
  <c r="S2343" i="131"/>
  <c r="R2343" i="131"/>
  <c r="Q2343" i="131"/>
  <c r="P2343" i="131"/>
  <c r="O2343" i="131"/>
  <c r="N2343" i="131"/>
  <c r="M2343" i="131"/>
  <c r="L2343" i="131"/>
  <c r="K2343" i="131"/>
  <c r="J2343" i="131"/>
  <c r="I2343" i="131"/>
  <c r="H2343" i="131"/>
  <c r="G2343" i="131"/>
  <c r="F2343" i="131"/>
  <c r="E2343" i="131"/>
  <c r="D2343" i="131"/>
  <c r="C2343" i="131"/>
  <c r="AG2342" i="131"/>
  <c r="AD2342" i="131"/>
  <c r="AC2342" i="131"/>
  <c r="AB2342" i="131"/>
  <c r="AA2342" i="131"/>
  <c r="Z2342" i="131"/>
  <c r="Y2342" i="131"/>
  <c r="X2342" i="131"/>
  <c r="W2342" i="131"/>
  <c r="V2342" i="131"/>
  <c r="U2342" i="131"/>
  <c r="T2342" i="131"/>
  <c r="S2342" i="131"/>
  <c r="R2342" i="131"/>
  <c r="Q2342" i="131"/>
  <c r="P2342" i="131"/>
  <c r="O2342" i="131"/>
  <c r="N2342" i="131"/>
  <c r="M2342" i="131"/>
  <c r="L2342" i="131"/>
  <c r="K2342" i="131"/>
  <c r="J2342" i="131"/>
  <c r="I2342" i="131"/>
  <c r="H2342" i="131"/>
  <c r="G2342" i="131"/>
  <c r="F2342" i="131"/>
  <c r="E2342" i="131"/>
  <c r="D2342" i="131"/>
  <c r="C2342" i="131"/>
  <c r="AG2341" i="131"/>
  <c r="AD2341" i="131"/>
  <c r="AC2341" i="131"/>
  <c r="AB2341" i="131"/>
  <c r="AA2341" i="131"/>
  <c r="Z2341" i="131"/>
  <c r="Y2341" i="131"/>
  <c r="X2341" i="131"/>
  <c r="W2341" i="131"/>
  <c r="V2341" i="131"/>
  <c r="U2341" i="131"/>
  <c r="T2341" i="131"/>
  <c r="S2341" i="131"/>
  <c r="R2341" i="131"/>
  <c r="Q2341" i="131"/>
  <c r="P2341" i="131"/>
  <c r="O2341" i="131"/>
  <c r="N2341" i="131"/>
  <c r="M2341" i="131"/>
  <c r="L2341" i="131"/>
  <c r="K2341" i="131"/>
  <c r="J2341" i="131"/>
  <c r="I2341" i="131"/>
  <c r="H2341" i="131"/>
  <c r="G2341" i="131"/>
  <c r="F2341" i="131"/>
  <c r="E2341" i="131"/>
  <c r="D2341" i="131"/>
  <c r="C2341" i="131"/>
  <c r="AG2340" i="131"/>
  <c r="AD2340" i="131"/>
  <c r="AC2340" i="131"/>
  <c r="AB2340" i="131"/>
  <c r="AA2340" i="131"/>
  <c r="Z2340" i="131"/>
  <c r="Y2340" i="131"/>
  <c r="X2340" i="131"/>
  <c r="W2340" i="131"/>
  <c r="V2340" i="131"/>
  <c r="U2340" i="131"/>
  <c r="T2340" i="131"/>
  <c r="S2340" i="131"/>
  <c r="R2340" i="131"/>
  <c r="Q2340" i="131"/>
  <c r="P2340" i="131"/>
  <c r="O2340" i="131"/>
  <c r="N2340" i="131"/>
  <c r="M2340" i="131"/>
  <c r="L2340" i="131"/>
  <c r="K2340" i="131"/>
  <c r="J2340" i="131"/>
  <c r="I2340" i="131"/>
  <c r="H2340" i="131"/>
  <c r="G2340" i="131"/>
  <c r="F2340" i="131"/>
  <c r="E2340" i="131"/>
  <c r="D2340" i="131"/>
  <c r="C2340" i="131"/>
  <c r="AG2339" i="131"/>
  <c r="AD2339" i="131"/>
  <c r="AC2339" i="131"/>
  <c r="AB2339" i="131"/>
  <c r="AA2339" i="131"/>
  <c r="Z2339" i="131"/>
  <c r="Y2339" i="131"/>
  <c r="X2339" i="131"/>
  <c r="W2339" i="131"/>
  <c r="V2339" i="131"/>
  <c r="U2339" i="131"/>
  <c r="T2339" i="131"/>
  <c r="S2339" i="131"/>
  <c r="R2339" i="131"/>
  <c r="Q2339" i="131"/>
  <c r="P2339" i="131"/>
  <c r="O2339" i="131"/>
  <c r="N2339" i="131"/>
  <c r="M2339" i="131"/>
  <c r="L2339" i="131"/>
  <c r="K2339" i="131"/>
  <c r="J2339" i="131"/>
  <c r="I2339" i="131"/>
  <c r="H2339" i="131"/>
  <c r="G2339" i="131"/>
  <c r="F2339" i="131"/>
  <c r="E2339" i="131"/>
  <c r="D2339" i="131"/>
  <c r="C2339" i="131"/>
  <c r="AD2338" i="131"/>
  <c r="AC2338" i="131"/>
  <c r="AB2338" i="131"/>
  <c r="AA2338" i="131"/>
  <c r="Z2338" i="131"/>
  <c r="Y2338" i="131"/>
  <c r="X2338" i="131"/>
  <c r="W2338" i="131"/>
  <c r="V2338" i="131"/>
  <c r="U2338" i="131"/>
  <c r="T2338" i="131"/>
  <c r="S2338" i="131"/>
  <c r="R2338" i="131"/>
  <c r="Q2338" i="131"/>
  <c r="P2338" i="131"/>
  <c r="O2338" i="131"/>
  <c r="N2338" i="131"/>
  <c r="M2338" i="131"/>
  <c r="L2338" i="131"/>
  <c r="K2338" i="131"/>
  <c r="J2338" i="131"/>
  <c r="I2338" i="131"/>
  <c r="H2338" i="131"/>
  <c r="G2338" i="131"/>
  <c r="F2338" i="131"/>
  <c r="E2338" i="131"/>
  <c r="D2338" i="131"/>
  <c r="C2338" i="131"/>
  <c r="AD2337" i="131"/>
  <c r="AC2337" i="131"/>
  <c r="AB2337" i="131"/>
  <c r="AA2337" i="131"/>
  <c r="Z2337" i="131"/>
  <c r="Y2337" i="131"/>
  <c r="X2337" i="131"/>
  <c r="W2337" i="131"/>
  <c r="V2337" i="131"/>
  <c r="U2337" i="131"/>
  <c r="T2337" i="131"/>
  <c r="S2337" i="131"/>
  <c r="R2337" i="131"/>
  <c r="Q2337" i="131"/>
  <c r="P2337" i="131"/>
  <c r="O2337" i="131"/>
  <c r="N2337" i="131"/>
  <c r="M2337" i="131"/>
  <c r="L2337" i="131"/>
  <c r="K2337" i="131"/>
  <c r="J2337" i="131"/>
  <c r="I2337" i="131"/>
  <c r="H2337" i="131"/>
  <c r="G2337" i="131"/>
  <c r="F2337" i="131"/>
  <c r="E2337" i="131"/>
  <c r="D2337" i="131"/>
  <c r="C2337" i="131"/>
  <c r="AD2336" i="131"/>
  <c r="AC2336" i="131"/>
  <c r="AB2336" i="131"/>
  <c r="AA2336" i="131"/>
  <c r="Z2336" i="131"/>
  <c r="Y2336" i="131"/>
  <c r="X2336" i="131"/>
  <c r="W2336" i="131"/>
  <c r="V2336" i="131"/>
  <c r="U2336" i="131"/>
  <c r="T2336" i="131"/>
  <c r="S2336" i="131"/>
  <c r="R2336" i="131"/>
  <c r="Q2336" i="131"/>
  <c r="P2336" i="131"/>
  <c r="O2336" i="131"/>
  <c r="N2336" i="131"/>
  <c r="M2336" i="131"/>
  <c r="L2336" i="131"/>
  <c r="K2336" i="131"/>
  <c r="J2336" i="131"/>
  <c r="I2336" i="131"/>
  <c r="H2336" i="131"/>
  <c r="G2336" i="131"/>
  <c r="F2336" i="131"/>
  <c r="E2336" i="131"/>
  <c r="D2336" i="131"/>
  <c r="C2336" i="131"/>
  <c r="AD2335" i="131"/>
  <c r="AC2335" i="131"/>
  <c r="AB2335" i="131"/>
  <c r="AA2335" i="131"/>
  <c r="Z2335" i="131"/>
  <c r="Y2335" i="131"/>
  <c r="X2335" i="131"/>
  <c r="W2335" i="131"/>
  <c r="V2335" i="131"/>
  <c r="U2335" i="131"/>
  <c r="T2335" i="131"/>
  <c r="S2335" i="131"/>
  <c r="R2335" i="131"/>
  <c r="Q2335" i="131"/>
  <c r="P2335" i="131"/>
  <c r="O2335" i="131"/>
  <c r="N2335" i="131"/>
  <c r="M2335" i="131"/>
  <c r="L2335" i="131"/>
  <c r="K2335" i="131"/>
  <c r="J2335" i="131"/>
  <c r="I2335" i="131"/>
  <c r="H2335" i="131"/>
  <c r="G2335" i="131"/>
  <c r="F2335" i="131"/>
  <c r="E2335" i="131"/>
  <c r="D2335" i="131"/>
  <c r="C2335" i="131"/>
  <c r="AD2334" i="131"/>
  <c r="AC2334" i="131"/>
  <c r="AB2334" i="131"/>
  <c r="AA2334" i="131"/>
  <c r="Z2334" i="131"/>
  <c r="Y2334" i="131"/>
  <c r="X2334" i="131"/>
  <c r="W2334" i="131"/>
  <c r="V2334" i="131"/>
  <c r="U2334" i="131"/>
  <c r="T2334" i="131"/>
  <c r="S2334" i="131"/>
  <c r="R2334" i="131"/>
  <c r="Q2334" i="131"/>
  <c r="P2334" i="131"/>
  <c r="O2334" i="131"/>
  <c r="N2334" i="131"/>
  <c r="M2334" i="131"/>
  <c r="L2334" i="131"/>
  <c r="K2334" i="131"/>
  <c r="J2334" i="131"/>
  <c r="I2334" i="131"/>
  <c r="H2334" i="131"/>
  <c r="G2334" i="131"/>
  <c r="F2334" i="131"/>
  <c r="E2334" i="131"/>
  <c r="D2334" i="131"/>
  <c r="C2334" i="131"/>
  <c r="AD2333" i="131"/>
  <c r="AC2333" i="131"/>
  <c r="AB2333" i="131"/>
  <c r="AA2333" i="131"/>
  <c r="Z2333" i="131"/>
  <c r="Y2333" i="131"/>
  <c r="X2333" i="131"/>
  <c r="W2333" i="131"/>
  <c r="V2333" i="131"/>
  <c r="U2333" i="131"/>
  <c r="T2333" i="131"/>
  <c r="S2333" i="131"/>
  <c r="R2333" i="131"/>
  <c r="Q2333" i="131"/>
  <c r="P2333" i="131"/>
  <c r="O2333" i="131"/>
  <c r="N2333" i="131"/>
  <c r="M2333" i="131"/>
  <c r="L2333" i="131"/>
  <c r="K2333" i="131"/>
  <c r="J2333" i="131"/>
  <c r="I2333" i="131"/>
  <c r="H2333" i="131"/>
  <c r="G2333" i="131"/>
  <c r="F2333" i="131"/>
  <c r="E2333" i="131"/>
  <c r="D2333" i="131"/>
  <c r="C2333" i="131"/>
  <c r="AD2332" i="131"/>
  <c r="AC2332" i="131"/>
  <c r="AB2332" i="131"/>
  <c r="AA2332" i="131"/>
  <c r="Z2332" i="131"/>
  <c r="Y2332" i="131"/>
  <c r="X2332" i="131"/>
  <c r="W2332" i="131"/>
  <c r="V2332" i="131"/>
  <c r="U2332" i="131"/>
  <c r="T2332" i="131"/>
  <c r="S2332" i="131"/>
  <c r="R2332" i="131"/>
  <c r="Q2332" i="131"/>
  <c r="P2332" i="131"/>
  <c r="O2332" i="131"/>
  <c r="N2332" i="131"/>
  <c r="M2332" i="131"/>
  <c r="L2332" i="131"/>
  <c r="K2332" i="131"/>
  <c r="J2332" i="131"/>
  <c r="I2332" i="131"/>
  <c r="H2332" i="131"/>
  <c r="G2332" i="131"/>
  <c r="F2332" i="131"/>
  <c r="E2332" i="131"/>
  <c r="D2332" i="131"/>
  <c r="C2332" i="131"/>
  <c r="AD2331" i="131"/>
  <c r="AC2331" i="131"/>
  <c r="AB2331" i="131"/>
  <c r="AA2331" i="131"/>
  <c r="Z2331" i="131"/>
  <c r="Y2331" i="131"/>
  <c r="X2331" i="131"/>
  <c r="W2331" i="131"/>
  <c r="V2331" i="131"/>
  <c r="U2331" i="131"/>
  <c r="T2331" i="131"/>
  <c r="S2331" i="131"/>
  <c r="R2331" i="131"/>
  <c r="Q2331" i="131"/>
  <c r="P2331" i="131"/>
  <c r="O2331" i="131"/>
  <c r="N2331" i="131"/>
  <c r="M2331" i="131"/>
  <c r="L2331" i="131"/>
  <c r="K2331" i="131"/>
  <c r="J2331" i="131"/>
  <c r="I2331" i="131"/>
  <c r="H2331" i="131"/>
  <c r="G2331" i="131"/>
  <c r="F2331" i="131"/>
  <c r="E2331" i="131"/>
  <c r="D2331" i="131"/>
  <c r="C2331" i="131"/>
  <c r="AD2330" i="131"/>
  <c r="AC2330" i="131"/>
  <c r="AB2330" i="131"/>
  <c r="AA2330" i="131"/>
  <c r="Z2330" i="131"/>
  <c r="Y2330" i="131"/>
  <c r="X2330" i="131"/>
  <c r="W2330" i="131"/>
  <c r="V2330" i="131"/>
  <c r="U2330" i="131"/>
  <c r="T2330" i="131"/>
  <c r="S2330" i="131"/>
  <c r="R2330" i="131"/>
  <c r="Q2330" i="131"/>
  <c r="P2330" i="131"/>
  <c r="O2330" i="131"/>
  <c r="N2330" i="131"/>
  <c r="M2330" i="131"/>
  <c r="L2330" i="131"/>
  <c r="K2330" i="131"/>
  <c r="J2330" i="131"/>
  <c r="I2330" i="131"/>
  <c r="H2330" i="131"/>
  <c r="G2330" i="131"/>
  <c r="F2330" i="131"/>
  <c r="E2330" i="131"/>
  <c r="D2330" i="131"/>
  <c r="C2330" i="131"/>
  <c r="AD2329" i="131"/>
  <c r="AC2329" i="131"/>
  <c r="AB2329" i="131"/>
  <c r="AA2329" i="131"/>
  <c r="Z2329" i="131"/>
  <c r="Y2329" i="131"/>
  <c r="X2329" i="131"/>
  <c r="W2329" i="131"/>
  <c r="V2329" i="131"/>
  <c r="U2329" i="131"/>
  <c r="T2329" i="131"/>
  <c r="S2329" i="131"/>
  <c r="R2329" i="131"/>
  <c r="Q2329" i="131"/>
  <c r="P2329" i="131"/>
  <c r="O2329" i="131"/>
  <c r="N2329" i="131"/>
  <c r="M2329" i="131"/>
  <c r="L2329" i="131"/>
  <c r="K2329" i="131"/>
  <c r="J2329" i="131"/>
  <c r="I2329" i="131"/>
  <c r="H2329" i="131"/>
  <c r="G2329" i="131"/>
  <c r="F2329" i="131"/>
  <c r="E2329" i="131"/>
  <c r="D2329" i="131"/>
  <c r="C2329" i="131"/>
  <c r="AD2328" i="131"/>
  <c r="AC2328" i="131"/>
  <c r="AB2328" i="131"/>
  <c r="AA2328" i="131"/>
  <c r="Z2328" i="131"/>
  <c r="Y2328" i="131"/>
  <c r="X2328" i="131"/>
  <c r="W2328" i="131"/>
  <c r="V2328" i="131"/>
  <c r="U2328" i="131"/>
  <c r="T2328" i="131"/>
  <c r="S2328" i="131"/>
  <c r="R2328" i="131"/>
  <c r="Q2328" i="131"/>
  <c r="P2328" i="131"/>
  <c r="O2328" i="131"/>
  <c r="N2328" i="131"/>
  <c r="M2328" i="131"/>
  <c r="L2328" i="131"/>
  <c r="K2328" i="131"/>
  <c r="J2328" i="131"/>
  <c r="I2328" i="131"/>
  <c r="H2328" i="131"/>
  <c r="G2328" i="131"/>
  <c r="F2328" i="131"/>
  <c r="E2328" i="131"/>
  <c r="D2328" i="131"/>
  <c r="C2328" i="131"/>
  <c r="AD2327" i="131"/>
  <c r="AC2327" i="131"/>
  <c r="AB2327" i="131"/>
  <c r="AA2327" i="131"/>
  <c r="Z2327" i="131"/>
  <c r="Y2327" i="131"/>
  <c r="X2327" i="131"/>
  <c r="W2327" i="131"/>
  <c r="V2327" i="131"/>
  <c r="U2327" i="131"/>
  <c r="T2327" i="131"/>
  <c r="S2327" i="131"/>
  <c r="R2327" i="131"/>
  <c r="Q2327" i="131"/>
  <c r="P2327" i="131"/>
  <c r="O2327" i="131"/>
  <c r="N2327" i="131"/>
  <c r="M2327" i="131"/>
  <c r="L2327" i="131"/>
  <c r="K2327" i="131"/>
  <c r="J2327" i="131"/>
  <c r="I2327" i="131"/>
  <c r="H2327" i="131"/>
  <c r="G2327" i="131"/>
  <c r="F2327" i="131"/>
  <c r="E2327" i="131"/>
  <c r="D2327" i="131"/>
  <c r="C2327" i="131"/>
  <c r="AD2326" i="131"/>
  <c r="AC2326" i="131"/>
  <c r="AB2326" i="131"/>
  <c r="AA2326" i="131"/>
  <c r="Z2326" i="131"/>
  <c r="Y2326" i="131"/>
  <c r="X2326" i="131"/>
  <c r="W2326" i="131"/>
  <c r="V2326" i="131"/>
  <c r="U2326" i="131"/>
  <c r="T2326" i="131"/>
  <c r="S2326" i="131"/>
  <c r="R2326" i="131"/>
  <c r="Q2326" i="131"/>
  <c r="P2326" i="131"/>
  <c r="O2326" i="131"/>
  <c r="N2326" i="131"/>
  <c r="M2326" i="131"/>
  <c r="L2326" i="131"/>
  <c r="K2326" i="131"/>
  <c r="J2326" i="131"/>
  <c r="I2326" i="131"/>
  <c r="H2326" i="131"/>
  <c r="G2326" i="131"/>
  <c r="F2326" i="131"/>
  <c r="E2326" i="131"/>
  <c r="D2326" i="131"/>
  <c r="C2326" i="131"/>
  <c r="AD2325" i="131"/>
  <c r="AC2325" i="131"/>
  <c r="AB2325" i="131"/>
  <c r="AA2325" i="131"/>
  <c r="Z2325" i="131"/>
  <c r="Y2325" i="131"/>
  <c r="X2325" i="131"/>
  <c r="W2325" i="131"/>
  <c r="V2325" i="131"/>
  <c r="U2325" i="131"/>
  <c r="T2325" i="131"/>
  <c r="S2325" i="131"/>
  <c r="R2325" i="131"/>
  <c r="Q2325" i="131"/>
  <c r="P2325" i="131"/>
  <c r="O2325" i="131"/>
  <c r="N2325" i="131"/>
  <c r="M2325" i="131"/>
  <c r="L2325" i="131"/>
  <c r="K2325" i="131"/>
  <c r="J2325" i="131"/>
  <c r="I2325" i="131"/>
  <c r="H2325" i="131"/>
  <c r="G2325" i="131"/>
  <c r="F2325" i="131"/>
  <c r="E2325" i="131"/>
  <c r="D2325" i="131"/>
  <c r="C2325" i="131"/>
  <c r="AD2324" i="131"/>
  <c r="AC2324" i="131"/>
  <c r="AB2324" i="131"/>
  <c r="AA2324" i="131"/>
  <c r="Z2324" i="131"/>
  <c r="Y2324" i="131"/>
  <c r="X2324" i="131"/>
  <c r="W2324" i="131"/>
  <c r="V2324" i="131"/>
  <c r="U2324" i="131"/>
  <c r="T2324" i="131"/>
  <c r="S2324" i="131"/>
  <c r="R2324" i="131"/>
  <c r="Q2324" i="131"/>
  <c r="P2324" i="131"/>
  <c r="O2324" i="131"/>
  <c r="N2324" i="131"/>
  <c r="M2324" i="131"/>
  <c r="L2324" i="131"/>
  <c r="K2324" i="131"/>
  <c r="J2324" i="131"/>
  <c r="I2324" i="131"/>
  <c r="H2324" i="131"/>
  <c r="G2324" i="131"/>
  <c r="F2324" i="131"/>
  <c r="E2324" i="131"/>
  <c r="D2324" i="131"/>
  <c r="C2324" i="131"/>
  <c r="AD2323" i="131"/>
  <c r="AC2323" i="131"/>
  <c r="AB2323" i="131"/>
  <c r="AA2323" i="131"/>
  <c r="Z2323" i="131"/>
  <c r="Y2323" i="131"/>
  <c r="X2323" i="131"/>
  <c r="W2323" i="131"/>
  <c r="V2323" i="131"/>
  <c r="U2323" i="131"/>
  <c r="T2323" i="131"/>
  <c r="S2323" i="131"/>
  <c r="R2323" i="131"/>
  <c r="Q2323" i="131"/>
  <c r="P2323" i="131"/>
  <c r="O2323" i="131"/>
  <c r="N2323" i="131"/>
  <c r="M2323" i="131"/>
  <c r="L2323" i="131"/>
  <c r="K2323" i="131"/>
  <c r="J2323" i="131"/>
  <c r="I2323" i="131"/>
  <c r="H2323" i="131"/>
  <c r="G2323" i="131"/>
  <c r="F2323" i="131"/>
  <c r="E2323" i="131"/>
  <c r="D2323" i="131"/>
  <c r="C2323" i="131"/>
  <c r="AD2322" i="131"/>
  <c r="AC2322" i="131"/>
  <c r="AB2322" i="131"/>
  <c r="AA2322" i="131"/>
  <c r="Z2322" i="131"/>
  <c r="Y2322" i="131"/>
  <c r="X2322" i="131"/>
  <c r="W2322" i="131"/>
  <c r="V2322" i="131"/>
  <c r="U2322" i="131"/>
  <c r="T2322" i="131"/>
  <c r="S2322" i="131"/>
  <c r="R2322" i="131"/>
  <c r="Q2322" i="131"/>
  <c r="P2322" i="131"/>
  <c r="O2322" i="131"/>
  <c r="N2322" i="131"/>
  <c r="M2322" i="131"/>
  <c r="L2322" i="131"/>
  <c r="K2322" i="131"/>
  <c r="J2322" i="131"/>
  <c r="I2322" i="131"/>
  <c r="H2322" i="131"/>
  <c r="G2322" i="131"/>
  <c r="F2322" i="131"/>
  <c r="E2322" i="131"/>
  <c r="D2322" i="131"/>
  <c r="C2322" i="131"/>
  <c r="AD2319" i="131"/>
  <c r="AC2319" i="131"/>
  <c r="AB2319" i="131"/>
  <c r="AA2319" i="131"/>
  <c r="Z2319" i="131"/>
  <c r="Y2319" i="131"/>
  <c r="X2319" i="131"/>
  <c r="W2319" i="131"/>
  <c r="V2319" i="131"/>
  <c r="U2319" i="131"/>
  <c r="T2319" i="131"/>
  <c r="S2319" i="131"/>
  <c r="R2319" i="131"/>
  <c r="Q2319" i="131"/>
  <c r="P2319" i="131"/>
  <c r="O2319" i="131"/>
  <c r="N2319" i="131"/>
  <c r="M2319" i="131"/>
  <c r="L2319" i="131"/>
  <c r="K2319" i="131"/>
  <c r="J2319" i="131"/>
  <c r="I2319" i="131"/>
  <c r="H2319" i="131"/>
  <c r="G2319" i="131"/>
  <c r="F2319" i="131"/>
  <c r="E2319" i="131"/>
  <c r="D2319" i="131"/>
  <c r="C2319" i="131"/>
  <c r="AG2318" i="131"/>
  <c r="AD2318" i="131"/>
  <c r="AC2318" i="131"/>
  <c r="AB2318" i="131"/>
  <c r="AA2318" i="131"/>
  <c r="Z2318" i="131"/>
  <c r="Y2318" i="131"/>
  <c r="X2318" i="131"/>
  <c r="W2318" i="131"/>
  <c r="V2318" i="131"/>
  <c r="U2318" i="131"/>
  <c r="T2318" i="131"/>
  <c r="S2318" i="131"/>
  <c r="R2318" i="131"/>
  <c r="Q2318" i="131"/>
  <c r="P2318" i="131"/>
  <c r="O2318" i="131"/>
  <c r="N2318" i="131"/>
  <c r="M2318" i="131"/>
  <c r="L2318" i="131"/>
  <c r="K2318" i="131"/>
  <c r="J2318" i="131"/>
  <c r="I2318" i="131"/>
  <c r="H2318" i="131"/>
  <c r="G2318" i="131"/>
  <c r="F2318" i="131"/>
  <c r="E2318" i="131"/>
  <c r="D2318" i="131"/>
  <c r="C2318" i="131"/>
  <c r="AG2317" i="131"/>
  <c r="AD2317" i="131"/>
  <c r="AC2317" i="131"/>
  <c r="AB2317" i="131"/>
  <c r="AA2317" i="131"/>
  <c r="Z2317" i="131"/>
  <c r="Y2317" i="131"/>
  <c r="X2317" i="131"/>
  <c r="W2317" i="131"/>
  <c r="V2317" i="131"/>
  <c r="U2317" i="131"/>
  <c r="T2317" i="131"/>
  <c r="S2317" i="131"/>
  <c r="R2317" i="131"/>
  <c r="Q2317" i="131"/>
  <c r="P2317" i="131"/>
  <c r="O2317" i="131"/>
  <c r="N2317" i="131"/>
  <c r="M2317" i="131"/>
  <c r="L2317" i="131"/>
  <c r="K2317" i="131"/>
  <c r="J2317" i="131"/>
  <c r="I2317" i="131"/>
  <c r="H2317" i="131"/>
  <c r="G2317" i="131"/>
  <c r="F2317" i="131"/>
  <c r="E2317" i="131"/>
  <c r="D2317" i="131"/>
  <c r="C2317" i="131"/>
  <c r="AG2316" i="131"/>
  <c r="AD2316" i="131"/>
  <c r="AC2316" i="131"/>
  <c r="AB2316" i="131"/>
  <c r="AA2316" i="131"/>
  <c r="Z2316" i="131"/>
  <c r="Y2316" i="131"/>
  <c r="X2316" i="131"/>
  <c r="W2316" i="131"/>
  <c r="V2316" i="131"/>
  <c r="U2316" i="131"/>
  <c r="T2316" i="131"/>
  <c r="S2316" i="131"/>
  <c r="R2316" i="131"/>
  <c r="Q2316" i="131"/>
  <c r="P2316" i="131"/>
  <c r="O2316" i="131"/>
  <c r="N2316" i="131"/>
  <c r="M2316" i="131"/>
  <c r="L2316" i="131"/>
  <c r="K2316" i="131"/>
  <c r="J2316" i="131"/>
  <c r="I2316" i="131"/>
  <c r="H2316" i="131"/>
  <c r="G2316" i="131"/>
  <c r="F2316" i="131"/>
  <c r="E2316" i="131"/>
  <c r="D2316" i="131"/>
  <c r="C2316" i="131"/>
  <c r="AG2315" i="131"/>
  <c r="AD2315" i="131"/>
  <c r="AC2315" i="131"/>
  <c r="AB2315" i="131"/>
  <c r="AA2315" i="131"/>
  <c r="Z2315" i="131"/>
  <c r="Y2315" i="131"/>
  <c r="X2315" i="131"/>
  <c r="W2315" i="131"/>
  <c r="V2315" i="131"/>
  <c r="U2315" i="131"/>
  <c r="T2315" i="131"/>
  <c r="S2315" i="131"/>
  <c r="R2315" i="131"/>
  <c r="Q2315" i="131"/>
  <c r="P2315" i="131"/>
  <c r="O2315" i="131"/>
  <c r="N2315" i="131"/>
  <c r="M2315" i="131"/>
  <c r="L2315" i="131"/>
  <c r="K2315" i="131"/>
  <c r="J2315" i="131"/>
  <c r="I2315" i="131"/>
  <c r="H2315" i="131"/>
  <c r="G2315" i="131"/>
  <c r="F2315" i="131"/>
  <c r="E2315" i="131"/>
  <c r="D2315" i="131"/>
  <c r="C2315" i="131"/>
  <c r="AG2314" i="131"/>
  <c r="AD2314" i="131"/>
  <c r="AC2314" i="131"/>
  <c r="AB2314" i="131"/>
  <c r="AA2314" i="131"/>
  <c r="Z2314" i="131"/>
  <c r="Y2314" i="131"/>
  <c r="X2314" i="131"/>
  <c r="W2314" i="131"/>
  <c r="V2314" i="131"/>
  <c r="U2314" i="131"/>
  <c r="T2314" i="131"/>
  <c r="S2314" i="131"/>
  <c r="R2314" i="131"/>
  <c r="Q2314" i="131"/>
  <c r="P2314" i="131"/>
  <c r="O2314" i="131"/>
  <c r="N2314" i="131"/>
  <c r="M2314" i="131"/>
  <c r="L2314" i="131"/>
  <c r="K2314" i="131"/>
  <c r="J2314" i="131"/>
  <c r="I2314" i="131"/>
  <c r="H2314" i="131"/>
  <c r="G2314" i="131"/>
  <c r="F2314" i="131"/>
  <c r="E2314" i="131"/>
  <c r="D2314" i="131"/>
  <c r="C2314" i="131"/>
  <c r="AG2313" i="131"/>
  <c r="AD2313" i="131"/>
  <c r="AC2313" i="131"/>
  <c r="AB2313" i="131"/>
  <c r="AA2313" i="131"/>
  <c r="Z2313" i="131"/>
  <c r="Y2313" i="131"/>
  <c r="X2313" i="131"/>
  <c r="W2313" i="131"/>
  <c r="V2313" i="131"/>
  <c r="U2313" i="131"/>
  <c r="T2313" i="131"/>
  <c r="S2313" i="131"/>
  <c r="R2313" i="131"/>
  <c r="Q2313" i="131"/>
  <c r="P2313" i="131"/>
  <c r="O2313" i="131"/>
  <c r="N2313" i="131"/>
  <c r="M2313" i="131"/>
  <c r="L2313" i="131"/>
  <c r="K2313" i="131"/>
  <c r="J2313" i="131"/>
  <c r="I2313" i="131"/>
  <c r="H2313" i="131"/>
  <c r="G2313" i="131"/>
  <c r="F2313" i="131"/>
  <c r="E2313" i="131"/>
  <c r="D2313" i="131"/>
  <c r="C2313" i="131"/>
  <c r="AG2312" i="131"/>
  <c r="AD2312" i="131"/>
  <c r="AC2312" i="131"/>
  <c r="AB2312" i="131"/>
  <c r="AA2312" i="131"/>
  <c r="Z2312" i="131"/>
  <c r="Y2312" i="131"/>
  <c r="X2312" i="131"/>
  <c r="W2312" i="131"/>
  <c r="V2312" i="131"/>
  <c r="U2312" i="131"/>
  <c r="T2312" i="131"/>
  <c r="S2312" i="131"/>
  <c r="R2312" i="131"/>
  <c r="Q2312" i="131"/>
  <c r="P2312" i="131"/>
  <c r="O2312" i="131"/>
  <c r="N2312" i="131"/>
  <c r="M2312" i="131"/>
  <c r="L2312" i="131"/>
  <c r="K2312" i="131"/>
  <c r="J2312" i="131"/>
  <c r="I2312" i="131"/>
  <c r="H2312" i="131"/>
  <c r="G2312" i="131"/>
  <c r="F2312" i="131"/>
  <c r="E2312" i="131"/>
  <c r="D2312" i="131"/>
  <c r="C2312" i="131"/>
  <c r="AG2311" i="131"/>
  <c r="AD2311" i="131"/>
  <c r="AC2311" i="131"/>
  <c r="AB2311" i="131"/>
  <c r="AA2311" i="131"/>
  <c r="Z2311" i="131"/>
  <c r="Y2311" i="131"/>
  <c r="X2311" i="131"/>
  <c r="W2311" i="131"/>
  <c r="V2311" i="131"/>
  <c r="U2311" i="131"/>
  <c r="T2311" i="131"/>
  <c r="S2311" i="131"/>
  <c r="R2311" i="131"/>
  <c r="Q2311" i="131"/>
  <c r="P2311" i="131"/>
  <c r="O2311" i="131"/>
  <c r="N2311" i="131"/>
  <c r="M2311" i="131"/>
  <c r="L2311" i="131"/>
  <c r="K2311" i="131"/>
  <c r="J2311" i="131"/>
  <c r="I2311" i="131"/>
  <c r="H2311" i="131"/>
  <c r="G2311" i="131"/>
  <c r="F2311" i="131"/>
  <c r="E2311" i="131"/>
  <c r="D2311" i="131"/>
  <c r="C2311" i="131"/>
  <c r="AG2310" i="131"/>
  <c r="AD2310" i="131"/>
  <c r="AC2310" i="131"/>
  <c r="AB2310" i="131"/>
  <c r="AA2310" i="131"/>
  <c r="Z2310" i="131"/>
  <c r="Y2310" i="131"/>
  <c r="X2310" i="131"/>
  <c r="W2310" i="131"/>
  <c r="V2310" i="131"/>
  <c r="U2310" i="131"/>
  <c r="T2310" i="131"/>
  <c r="S2310" i="131"/>
  <c r="R2310" i="131"/>
  <c r="Q2310" i="131"/>
  <c r="P2310" i="131"/>
  <c r="O2310" i="131"/>
  <c r="N2310" i="131"/>
  <c r="M2310" i="131"/>
  <c r="L2310" i="131"/>
  <c r="K2310" i="131"/>
  <c r="J2310" i="131"/>
  <c r="I2310" i="131"/>
  <c r="H2310" i="131"/>
  <c r="G2310" i="131"/>
  <c r="F2310" i="131"/>
  <c r="E2310" i="131"/>
  <c r="D2310" i="131"/>
  <c r="C2310" i="131"/>
  <c r="AG2309" i="131"/>
  <c r="AD2309" i="131"/>
  <c r="AC2309" i="131"/>
  <c r="AB2309" i="131"/>
  <c r="AA2309" i="131"/>
  <c r="Z2309" i="131"/>
  <c r="Y2309" i="131"/>
  <c r="X2309" i="131"/>
  <c r="W2309" i="131"/>
  <c r="V2309" i="131"/>
  <c r="U2309" i="131"/>
  <c r="T2309" i="131"/>
  <c r="S2309" i="131"/>
  <c r="R2309" i="131"/>
  <c r="Q2309" i="131"/>
  <c r="P2309" i="131"/>
  <c r="O2309" i="131"/>
  <c r="N2309" i="131"/>
  <c r="M2309" i="131"/>
  <c r="L2309" i="131"/>
  <c r="K2309" i="131"/>
  <c r="J2309" i="131"/>
  <c r="I2309" i="131"/>
  <c r="H2309" i="131"/>
  <c r="G2309" i="131"/>
  <c r="F2309" i="131"/>
  <c r="E2309" i="131"/>
  <c r="D2309" i="131"/>
  <c r="C2309" i="131"/>
  <c r="AD2308" i="131"/>
  <c r="AC2308" i="131"/>
  <c r="AB2308" i="131"/>
  <c r="AA2308" i="131"/>
  <c r="Z2308" i="131"/>
  <c r="Y2308" i="131"/>
  <c r="X2308" i="131"/>
  <c r="W2308" i="131"/>
  <c r="V2308" i="131"/>
  <c r="U2308" i="131"/>
  <c r="T2308" i="131"/>
  <c r="S2308" i="131"/>
  <c r="R2308" i="131"/>
  <c r="Q2308" i="131"/>
  <c r="P2308" i="131"/>
  <c r="O2308" i="131"/>
  <c r="N2308" i="131"/>
  <c r="M2308" i="131"/>
  <c r="L2308" i="131"/>
  <c r="K2308" i="131"/>
  <c r="J2308" i="131"/>
  <c r="I2308" i="131"/>
  <c r="H2308" i="131"/>
  <c r="G2308" i="131"/>
  <c r="F2308" i="131"/>
  <c r="E2308" i="131"/>
  <c r="D2308" i="131"/>
  <c r="C2308" i="131"/>
  <c r="AD2307" i="131"/>
  <c r="AC2307" i="131"/>
  <c r="AB2307" i="131"/>
  <c r="AA2307" i="131"/>
  <c r="Z2307" i="131"/>
  <c r="Y2307" i="131"/>
  <c r="X2307" i="131"/>
  <c r="W2307" i="131"/>
  <c r="V2307" i="131"/>
  <c r="U2307" i="131"/>
  <c r="T2307" i="131"/>
  <c r="S2307" i="131"/>
  <c r="R2307" i="131"/>
  <c r="Q2307" i="131"/>
  <c r="P2307" i="131"/>
  <c r="O2307" i="131"/>
  <c r="N2307" i="131"/>
  <c r="M2307" i="131"/>
  <c r="L2307" i="131"/>
  <c r="K2307" i="131"/>
  <c r="J2307" i="131"/>
  <c r="I2307" i="131"/>
  <c r="H2307" i="131"/>
  <c r="G2307" i="131"/>
  <c r="F2307" i="131"/>
  <c r="E2307" i="131"/>
  <c r="D2307" i="131"/>
  <c r="C2307" i="131"/>
  <c r="AD2306" i="131"/>
  <c r="AC2306" i="131"/>
  <c r="AB2306" i="131"/>
  <c r="AA2306" i="131"/>
  <c r="Z2306" i="131"/>
  <c r="Y2306" i="131"/>
  <c r="X2306" i="131"/>
  <c r="W2306" i="131"/>
  <c r="V2306" i="131"/>
  <c r="U2306" i="131"/>
  <c r="T2306" i="131"/>
  <c r="S2306" i="131"/>
  <c r="R2306" i="131"/>
  <c r="Q2306" i="131"/>
  <c r="P2306" i="131"/>
  <c r="O2306" i="131"/>
  <c r="N2306" i="131"/>
  <c r="M2306" i="131"/>
  <c r="L2306" i="131"/>
  <c r="K2306" i="131"/>
  <c r="J2306" i="131"/>
  <c r="I2306" i="131"/>
  <c r="H2306" i="131"/>
  <c r="G2306" i="131"/>
  <c r="F2306" i="131"/>
  <c r="E2306" i="131"/>
  <c r="D2306" i="131"/>
  <c r="C2306" i="131"/>
  <c r="AD2305" i="131"/>
  <c r="AC2305" i="131"/>
  <c r="AB2305" i="131"/>
  <c r="AA2305" i="131"/>
  <c r="Z2305" i="131"/>
  <c r="Y2305" i="131"/>
  <c r="X2305" i="131"/>
  <c r="W2305" i="131"/>
  <c r="V2305" i="131"/>
  <c r="U2305" i="131"/>
  <c r="T2305" i="131"/>
  <c r="S2305" i="131"/>
  <c r="R2305" i="131"/>
  <c r="Q2305" i="131"/>
  <c r="P2305" i="131"/>
  <c r="O2305" i="131"/>
  <c r="N2305" i="131"/>
  <c r="M2305" i="131"/>
  <c r="L2305" i="131"/>
  <c r="K2305" i="131"/>
  <c r="J2305" i="131"/>
  <c r="I2305" i="131"/>
  <c r="H2305" i="131"/>
  <c r="G2305" i="131"/>
  <c r="F2305" i="131"/>
  <c r="E2305" i="131"/>
  <c r="D2305" i="131"/>
  <c r="C2305" i="131"/>
  <c r="AD2304" i="131"/>
  <c r="AC2304" i="131"/>
  <c r="AB2304" i="131"/>
  <c r="AA2304" i="131"/>
  <c r="Z2304" i="131"/>
  <c r="Y2304" i="131"/>
  <c r="X2304" i="131"/>
  <c r="W2304" i="131"/>
  <c r="V2304" i="131"/>
  <c r="U2304" i="131"/>
  <c r="T2304" i="131"/>
  <c r="S2304" i="131"/>
  <c r="R2304" i="131"/>
  <c r="Q2304" i="131"/>
  <c r="P2304" i="131"/>
  <c r="O2304" i="131"/>
  <c r="N2304" i="131"/>
  <c r="M2304" i="131"/>
  <c r="L2304" i="131"/>
  <c r="K2304" i="131"/>
  <c r="J2304" i="131"/>
  <c r="I2304" i="131"/>
  <c r="H2304" i="131"/>
  <c r="G2304" i="131"/>
  <c r="F2304" i="131"/>
  <c r="E2304" i="131"/>
  <c r="D2304" i="131"/>
  <c r="C2304" i="131"/>
  <c r="AD2303" i="131"/>
  <c r="AC2303" i="131"/>
  <c r="AB2303" i="131"/>
  <c r="AA2303" i="131"/>
  <c r="Z2303" i="131"/>
  <c r="Y2303" i="131"/>
  <c r="X2303" i="131"/>
  <c r="W2303" i="131"/>
  <c r="V2303" i="131"/>
  <c r="U2303" i="131"/>
  <c r="T2303" i="131"/>
  <c r="S2303" i="131"/>
  <c r="R2303" i="131"/>
  <c r="Q2303" i="131"/>
  <c r="P2303" i="131"/>
  <c r="O2303" i="131"/>
  <c r="N2303" i="131"/>
  <c r="M2303" i="131"/>
  <c r="L2303" i="131"/>
  <c r="K2303" i="131"/>
  <c r="J2303" i="131"/>
  <c r="I2303" i="131"/>
  <c r="H2303" i="131"/>
  <c r="G2303" i="131"/>
  <c r="F2303" i="131"/>
  <c r="E2303" i="131"/>
  <c r="D2303" i="131"/>
  <c r="C2303" i="131"/>
  <c r="AD2302" i="131"/>
  <c r="AC2302" i="131"/>
  <c r="AB2302" i="131"/>
  <c r="AA2302" i="131"/>
  <c r="Z2302" i="131"/>
  <c r="Y2302" i="131"/>
  <c r="X2302" i="131"/>
  <c r="W2302" i="131"/>
  <c r="V2302" i="131"/>
  <c r="U2302" i="131"/>
  <c r="T2302" i="131"/>
  <c r="S2302" i="131"/>
  <c r="R2302" i="131"/>
  <c r="Q2302" i="131"/>
  <c r="P2302" i="131"/>
  <c r="O2302" i="131"/>
  <c r="N2302" i="131"/>
  <c r="M2302" i="131"/>
  <c r="L2302" i="131"/>
  <c r="K2302" i="131"/>
  <c r="J2302" i="131"/>
  <c r="I2302" i="131"/>
  <c r="H2302" i="131"/>
  <c r="G2302" i="131"/>
  <c r="F2302" i="131"/>
  <c r="E2302" i="131"/>
  <c r="D2302" i="131"/>
  <c r="C2302" i="131"/>
  <c r="AD2301" i="131"/>
  <c r="AC2301" i="131"/>
  <c r="AB2301" i="131"/>
  <c r="AA2301" i="131"/>
  <c r="Z2301" i="131"/>
  <c r="Y2301" i="131"/>
  <c r="X2301" i="131"/>
  <c r="W2301" i="131"/>
  <c r="V2301" i="131"/>
  <c r="U2301" i="131"/>
  <c r="T2301" i="131"/>
  <c r="S2301" i="131"/>
  <c r="R2301" i="131"/>
  <c r="Q2301" i="131"/>
  <c r="P2301" i="131"/>
  <c r="O2301" i="131"/>
  <c r="N2301" i="131"/>
  <c r="M2301" i="131"/>
  <c r="L2301" i="131"/>
  <c r="K2301" i="131"/>
  <c r="J2301" i="131"/>
  <c r="I2301" i="131"/>
  <c r="H2301" i="131"/>
  <c r="G2301" i="131"/>
  <c r="F2301" i="131"/>
  <c r="E2301" i="131"/>
  <c r="D2301" i="131"/>
  <c r="C2301" i="131"/>
  <c r="AD2300" i="131"/>
  <c r="AC2300" i="131"/>
  <c r="AB2300" i="131"/>
  <c r="AA2300" i="131"/>
  <c r="Z2300" i="131"/>
  <c r="Y2300" i="131"/>
  <c r="X2300" i="131"/>
  <c r="W2300" i="131"/>
  <c r="V2300" i="131"/>
  <c r="U2300" i="131"/>
  <c r="T2300" i="131"/>
  <c r="S2300" i="131"/>
  <c r="R2300" i="131"/>
  <c r="Q2300" i="131"/>
  <c r="P2300" i="131"/>
  <c r="O2300" i="131"/>
  <c r="N2300" i="131"/>
  <c r="M2300" i="131"/>
  <c r="L2300" i="131"/>
  <c r="K2300" i="131"/>
  <c r="J2300" i="131"/>
  <c r="I2300" i="131"/>
  <c r="H2300" i="131"/>
  <c r="G2300" i="131"/>
  <c r="F2300" i="131"/>
  <c r="E2300" i="131"/>
  <c r="D2300" i="131"/>
  <c r="C2300" i="131"/>
  <c r="AD2299" i="131"/>
  <c r="AC2299" i="131"/>
  <c r="AB2299" i="131"/>
  <c r="AA2299" i="131"/>
  <c r="Z2299" i="131"/>
  <c r="Y2299" i="131"/>
  <c r="X2299" i="131"/>
  <c r="W2299" i="131"/>
  <c r="V2299" i="131"/>
  <c r="U2299" i="131"/>
  <c r="T2299" i="131"/>
  <c r="S2299" i="131"/>
  <c r="R2299" i="131"/>
  <c r="Q2299" i="131"/>
  <c r="P2299" i="131"/>
  <c r="O2299" i="131"/>
  <c r="N2299" i="131"/>
  <c r="M2299" i="131"/>
  <c r="L2299" i="131"/>
  <c r="K2299" i="131"/>
  <c r="J2299" i="131"/>
  <c r="I2299" i="131"/>
  <c r="H2299" i="131"/>
  <c r="G2299" i="131"/>
  <c r="F2299" i="131"/>
  <c r="E2299" i="131"/>
  <c r="D2299" i="131"/>
  <c r="C2299" i="131"/>
  <c r="AD2298" i="131"/>
  <c r="AC2298" i="131"/>
  <c r="AB2298" i="131"/>
  <c r="AA2298" i="131"/>
  <c r="Z2298" i="131"/>
  <c r="Y2298" i="131"/>
  <c r="X2298" i="131"/>
  <c r="W2298" i="131"/>
  <c r="V2298" i="131"/>
  <c r="U2298" i="131"/>
  <c r="T2298" i="131"/>
  <c r="S2298" i="131"/>
  <c r="R2298" i="131"/>
  <c r="Q2298" i="131"/>
  <c r="P2298" i="131"/>
  <c r="O2298" i="131"/>
  <c r="N2298" i="131"/>
  <c r="M2298" i="131"/>
  <c r="L2298" i="131"/>
  <c r="K2298" i="131"/>
  <c r="J2298" i="131"/>
  <c r="I2298" i="131"/>
  <c r="H2298" i="131"/>
  <c r="G2298" i="131"/>
  <c r="F2298" i="131"/>
  <c r="E2298" i="131"/>
  <c r="D2298" i="131"/>
  <c r="C2298" i="131"/>
  <c r="AD2297" i="131"/>
  <c r="AC2297" i="131"/>
  <c r="AB2297" i="131"/>
  <c r="AA2297" i="131"/>
  <c r="Z2297" i="131"/>
  <c r="Y2297" i="131"/>
  <c r="X2297" i="131"/>
  <c r="W2297" i="131"/>
  <c r="V2297" i="131"/>
  <c r="U2297" i="131"/>
  <c r="T2297" i="131"/>
  <c r="S2297" i="131"/>
  <c r="R2297" i="131"/>
  <c r="Q2297" i="131"/>
  <c r="P2297" i="131"/>
  <c r="O2297" i="131"/>
  <c r="N2297" i="131"/>
  <c r="M2297" i="131"/>
  <c r="L2297" i="131"/>
  <c r="K2297" i="131"/>
  <c r="J2297" i="131"/>
  <c r="I2297" i="131"/>
  <c r="H2297" i="131"/>
  <c r="G2297" i="131"/>
  <c r="F2297" i="131"/>
  <c r="E2297" i="131"/>
  <c r="D2297" i="131"/>
  <c r="C2297" i="131"/>
  <c r="AD2296" i="131"/>
  <c r="AC2296" i="131"/>
  <c r="AB2296" i="131"/>
  <c r="AA2296" i="131"/>
  <c r="Z2296" i="131"/>
  <c r="Y2296" i="131"/>
  <c r="X2296" i="131"/>
  <c r="W2296" i="131"/>
  <c r="V2296" i="131"/>
  <c r="U2296" i="131"/>
  <c r="T2296" i="131"/>
  <c r="S2296" i="131"/>
  <c r="R2296" i="131"/>
  <c r="Q2296" i="131"/>
  <c r="P2296" i="131"/>
  <c r="O2296" i="131"/>
  <c r="N2296" i="131"/>
  <c r="M2296" i="131"/>
  <c r="L2296" i="131"/>
  <c r="K2296" i="131"/>
  <c r="J2296" i="131"/>
  <c r="I2296" i="131"/>
  <c r="H2296" i="131"/>
  <c r="G2296" i="131"/>
  <c r="F2296" i="131"/>
  <c r="E2296" i="131"/>
  <c r="D2296" i="131"/>
  <c r="C2296" i="131"/>
  <c r="AD2295" i="131"/>
  <c r="AC2295" i="131"/>
  <c r="AB2295" i="131"/>
  <c r="AA2295" i="131"/>
  <c r="Z2295" i="131"/>
  <c r="Y2295" i="131"/>
  <c r="X2295" i="131"/>
  <c r="W2295" i="131"/>
  <c r="V2295" i="131"/>
  <c r="U2295" i="131"/>
  <c r="T2295" i="131"/>
  <c r="S2295" i="131"/>
  <c r="R2295" i="131"/>
  <c r="Q2295" i="131"/>
  <c r="P2295" i="131"/>
  <c r="O2295" i="131"/>
  <c r="N2295" i="131"/>
  <c r="M2295" i="131"/>
  <c r="L2295" i="131"/>
  <c r="K2295" i="131"/>
  <c r="J2295" i="131"/>
  <c r="I2295" i="131"/>
  <c r="H2295" i="131"/>
  <c r="G2295" i="131"/>
  <c r="F2295" i="131"/>
  <c r="E2295" i="131"/>
  <c r="D2295" i="131"/>
  <c r="C2295" i="131"/>
  <c r="AD2294" i="131"/>
  <c r="AC2294" i="131"/>
  <c r="AB2294" i="131"/>
  <c r="AA2294" i="131"/>
  <c r="Z2294" i="131"/>
  <c r="Y2294" i="131"/>
  <c r="X2294" i="131"/>
  <c r="W2294" i="131"/>
  <c r="V2294" i="131"/>
  <c r="U2294" i="131"/>
  <c r="T2294" i="131"/>
  <c r="S2294" i="131"/>
  <c r="R2294" i="131"/>
  <c r="Q2294" i="131"/>
  <c r="P2294" i="131"/>
  <c r="O2294" i="131"/>
  <c r="N2294" i="131"/>
  <c r="M2294" i="131"/>
  <c r="L2294" i="131"/>
  <c r="K2294" i="131"/>
  <c r="J2294" i="131"/>
  <c r="I2294" i="131"/>
  <c r="H2294" i="131"/>
  <c r="G2294" i="131"/>
  <c r="F2294" i="131"/>
  <c r="E2294" i="131"/>
  <c r="D2294" i="131"/>
  <c r="C2294" i="131"/>
  <c r="AD2293" i="131"/>
  <c r="AC2293" i="131"/>
  <c r="AB2293" i="131"/>
  <c r="AA2293" i="131"/>
  <c r="Z2293" i="131"/>
  <c r="Y2293" i="131"/>
  <c r="X2293" i="131"/>
  <c r="W2293" i="131"/>
  <c r="V2293" i="131"/>
  <c r="U2293" i="131"/>
  <c r="T2293" i="131"/>
  <c r="S2293" i="131"/>
  <c r="R2293" i="131"/>
  <c r="Q2293" i="131"/>
  <c r="P2293" i="131"/>
  <c r="O2293" i="131"/>
  <c r="N2293" i="131"/>
  <c r="M2293" i="131"/>
  <c r="L2293" i="131"/>
  <c r="K2293" i="131"/>
  <c r="J2293" i="131"/>
  <c r="I2293" i="131"/>
  <c r="H2293" i="131"/>
  <c r="G2293" i="131"/>
  <c r="F2293" i="131"/>
  <c r="E2293" i="131"/>
  <c r="D2293" i="131"/>
  <c r="C2293" i="131"/>
  <c r="AD2292" i="131"/>
  <c r="AC2292" i="131"/>
  <c r="AB2292" i="131"/>
  <c r="AA2292" i="131"/>
  <c r="Z2292" i="131"/>
  <c r="Y2292" i="131"/>
  <c r="X2292" i="131"/>
  <c r="W2292" i="131"/>
  <c r="V2292" i="131"/>
  <c r="U2292" i="131"/>
  <c r="T2292" i="131"/>
  <c r="S2292" i="131"/>
  <c r="R2292" i="131"/>
  <c r="Q2292" i="131"/>
  <c r="P2292" i="131"/>
  <c r="O2292" i="131"/>
  <c r="N2292" i="131"/>
  <c r="M2292" i="131"/>
  <c r="L2292" i="131"/>
  <c r="K2292" i="131"/>
  <c r="J2292" i="131"/>
  <c r="I2292" i="131"/>
  <c r="H2292" i="131"/>
  <c r="G2292" i="131"/>
  <c r="F2292" i="131"/>
  <c r="E2292" i="131"/>
  <c r="D2292" i="131"/>
  <c r="C2292" i="131"/>
  <c r="AD2289" i="131"/>
  <c r="AC2289" i="131"/>
  <c r="AB2289" i="131"/>
  <c r="AA2289" i="131"/>
  <c r="Z2289" i="131"/>
  <c r="Y2289" i="131"/>
  <c r="X2289" i="131"/>
  <c r="W2289" i="131"/>
  <c r="V2289" i="131"/>
  <c r="U2289" i="131"/>
  <c r="T2289" i="131"/>
  <c r="S2289" i="131"/>
  <c r="R2289" i="131"/>
  <c r="Q2289" i="131"/>
  <c r="P2289" i="131"/>
  <c r="O2289" i="131"/>
  <c r="N2289" i="131"/>
  <c r="M2289" i="131"/>
  <c r="L2289" i="131"/>
  <c r="K2289" i="131"/>
  <c r="J2289" i="131"/>
  <c r="I2289" i="131"/>
  <c r="H2289" i="131"/>
  <c r="G2289" i="131"/>
  <c r="F2289" i="131"/>
  <c r="E2289" i="131"/>
  <c r="D2289" i="131"/>
  <c r="C2289" i="131"/>
  <c r="AG2288" i="131"/>
  <c r="AD2288" i="131"/>
  <c r="AC2288" i="131"/>
  <c r="AB2288" i="131"/>
  <c r="AA2288" i="131"/>
  <c r="Z2288" i="131"/>
  <c r="Y2288" i="131"/>
  <c r="X2288" i="131"/>
  <c r="W2288" i="131"/>
  <c r="V2288" i="131"/>
  <c r="U2288" i="131"/>
  <c r="T2288" i="131"/>
  <c r="S2288" i="131"/>
  <c r="R2288" i="131"/>
  <c r="Q2288" i="131"/>
  <c r="P2288" i="131"/>
  <c r="O2288" i="131"/>
  <c r="N2288" i="131"/>
  <c r="M2288" i="131"/>
  <c r="L2288" i="131"/>
  <c r="K2288" i="131"/>
  <c r="J2288" i="131"/>
  <c r="I2288" i="131"/>
  <c r="H2288" i="131"/>
  <c r="G2288" i="131"/>
  <c r="F2288" i="131"/>
  <c r="E2288" i="131"/>
  <c r="D2288" i="131"/>
  <c r="C2288" i="131"/>
  <c r="AG2287" i="131"/>
  <c r="AD2287" i="131"/>
  <c r="AC2287" i="131"/>
  <c r="AB2287" i="131"/>
  <c r="AA2287" i="131"/>
  <c r="Z2287" i="131"/>
  <c r="Y2287" i="131"/>
  <c r="X2287" i="131"/>
  <c r="W2287" i="131"/>
  <c r="V2287" i="131"/>
  <c r="U2287" i="131"/>
  <c r="T2287" i="131"/>
  <c r="S2287" i="131"/>
  <c r="R2287" i="131"/>
  <c r="Q2287" i="131"/>
  <c r="P2287" i="131"/>
  <c r="O2287" i="131"/>
  <c r="N2287" i="131"/>
  <c r="M2287" i="131"/>
  <c r="L2287" i="131"/>
  <c r="K2287" i="131"/>
  <c r="J2287" i="131"/>
  <c r="I2287" i="131"/>
  <c r="H2287" i="131"/>
  <c r="G2287" i="131"/>
  <c r="F2287" i="131"/>
  <c r="E2287" i="131"/>
  <c r="D2287" i="131"/>
  <c r="C2287" i="131"/>
  <c r="AG2286" i="131"/>
  <c r="AD2286" i="131"/>
  <c r="AC2286" i="131"/>
  <c r="AB2286" i="131"/>
  <c r="AA2286" i="131"/>
  <c r="Z2286" i="131"/>
  <c r="Y2286" i="131"/>
  <c r="X2286" i="131"/>
  <c r="W2286" i="131"/>
  <c r="V2286" i="131"/>
  <c r="U2286" i="131"/>
  <c r="T2286" i="131"/>
  <c r="S2286" i="131"/>
  <c r="R2286" i="131"/>
  <c r="Q2286" i="131"/>
  <c r="P2286" i="131"/>
  <c r="O2286" i="131"/>
  <c r="N2286" i="131"/>
  <c r="M2286" i="131"/>
  <c r="L2286" i="131"/>
  <c r="K2286" i="131"/>
  <c r="J2286" i="131"/>
  <c r="I2286" i="131"/>
  <c r="H2286" i="131"/>
  <c r="G2286" i="131"/>
  <c r="F2286" i="131"/>
  <c r="E2286" i="131"/>
  <c r="D2286" i="131"/>
  <c r="C2286" i="131"/>
  <c r="AG2285" i="131"/>
  <c r="AD2285" i="131"/>
  <c r="AC2285" i="131"/>
  <c r="AB2285" i="131"/>
  <c r="AA2285" i="131"/>
  <c r="Z2285" i="131"/>
  <c r="Y2285" i="131"/>
  <c r="X2285" i="131"/>
  <c r="W2285" i="131"/>
  <c r="V2285" i="131"/>
  <c r="U2285" i="131"/>
  <c r="T2285" i="131"/>
  <c r="S2285" i="131"/>
  <c r="R2285" i="131"/>
  <c r="Q2285" i="131"/>
  <c r="P2285" i="131"/>
  <c r="O2285" i="131"/>
  <c r="N2285" i="131"/>
  <c r="M2285" i="131"/>
  <c r="L2285" i="131"/>
  <c r="K2285" i="131"/>
  <c r="J2285" i="131"/>
  <c r="I2285" i="131"/>
  <c r="H2285" i="131"/>
  <c r="G2285" i="131"/>
  <c r="F2285" i="131"/>
  <c r="E2285" i="131"/>
  <c r="D2285" i="131"/>
  <c r="C2285" i="131"/>
  <c r="AG2284" i="131"/>
  <c r="AD2284" i="131"/>
  <c r="AC2284" i="131"/>
  <c r="AB2284" i="131"/>
  <c r="AA2284" i="131"/>
  <c r="Z2284" i="131"/>
  <c r="Y2284" i="131"/>
  <c r="X2284" i="131"/>
  <c r="W2284" i="131"/>
  <c r="V2284" i="131"/>
  <c r="U2284" i="131"/>
  <c r="T2284" i="131"/>
  <c r="S2284" i="131"/>
  <c r="R2284" i="131"/>
  <c r="Q2284" i="131"/>
  <c r="P2284" i="131"/>
  <c r="O2284" i="131"/>
  <c r="N2284" i="131"/>
  <c r="M2284" i="131"/>
  <c r="L2284" i="131"/>
  <c r="K2284" i="131"/>
  <c r="J2284" i="131"/>
  <c r="I2284" i="131"/>
  <c r="H2284" i="131"/>
  <c r="G2284" i="131"/>
  <c r="F2284" i="131"/>
  <c r="E2284" i="131"/>
  <c r="D2284" i="131"/>
  <c r="C2284" i="131"/>
  <c r="AG2283" i="131"/>
  <c r="AD2283" i="131"/>
  <c r="AC2283" i="131"/>
  <c r="AB2283" i="131"/>
  <c r="AA2283" i="131"/>
  <c r="Z2283" i="131"/>
  <c r="Y2283" i="131"/>
  <c r="X2283" i="131"/>
  <c r="W2283" i="131"/>
  <c r="V2283" i="131"/>
  <c r="U2283" i="131"/>
  <c r="T2283" i="131"/>
  <c r="S2283" i="131"/>
  <c r="R2283" i="131"/>
  <c r="Q2283" i="131"/>
  <c r="P2283" i="131"/>
  <c r="O2283" i="131"/>
  <c r="N2283" i="131"/>
  <c r="M2283" i="131"/>
  <c r="L2283" i="131"/>
  <c r="K2283" i="131"/>
  <c r="J2283" i="131"/>
  <c r="I2283" i="131"/>
  <c r="H2283" i="131"/>
  <c r="G2283" i="131"/>
  <c r="F2283" i="131"/>
  <c r="E2283" i="131"/>
  <c r="D2283" i="131"/>
  <c r="C2283" i="131"/>
  <c r="AG2282" i="131"/>
  <c r="AD2282" i="131"/>
  <c r="AC2282" i="131"/>
  <c r="AB2282" i="131"/>
  <c r="AA2282" i="131"/>
  <c r="Z2282" i="131"/>
  <c r="Y2282" i="131"/>
  <c r="X2282" i="131"/>
  <c r="W2282" i="131"/>
  <c r="V2282" i="131"/>
  <c r="U2282" i="131"/>
  <c r="T2282" i="131"/>
  <c r="S2282" i="131"/>
  <c r="R2282" i="131"/>
  <c r="Q2282" i="131"/>
  <c r="P2282" i="131"/>
  <c r="O2282" i="131"/>
  <c r="N2282" i="131"/>
  <c r="M2282" i="131"/>
  <c r="L2282" i="131"/>
  <c r="K2282" i="131"/>
  <c r="J2282" i="131"/>
  <c r="I2282" i="131"/>
  <c r="H2282" i="131"/>
  <c r="G2282" i="131"/>
  <c r="F2282" i="131"/>
  <c r="E2282" i="131"/>
  <c r="D2282" i="131"/>
  <c r="C2282" i="131"/>
  <c r="AG2281" i="131"/>
  <c r="AD2281" i="131"/>
  <c r="AC2281" i="131"/>
  <c r="AB2281" i="131"/>
  <c r="AA2281" i="131"/>
  <c r="Z2281" i="131"/>
  <c r="Y2281" i="131"/>
  <c r="X2281" i="131"/>
  <c r="W2281" i="131"/>
  <c r="V2281" i="131"/>
  <c r="U2281" i="131"/>
  <c r="T2281" i="131"/>
  <c r="S2281" i="131"/>
  <c r="R2281" i="131"/>
  <c r="Q2281" i="131"/>
  <c r="P2281" i="131"/>
  <c r="O2281" i="131"/>
  <c r="N2281" i="131"/>
  <c r="M2281" i="131"/>
  <c r="L2281" i="131"/>
  <c r="K2281" i="131"/>
  <c r="J2281" i="131"/>
  <c r="I2281" i="131"/>
  <c r="H2281" i="131"/>
  <c r="G2281" i="131"/>
  <c r="F2281" i="131"/>
  <c r="E2281" i="131"/>
  <c r="D2281" i="131"/>
  <c r="C2281" i="131"/>
  <c r="AG2280" i="131"/>
  <c r="AD2280" i="131"/>
  <c r="AC2280" i="131"/>
  <c r="AB2280" i="131"/>
  <c r="AA2280" i="131"/>
  <c r="Z2280" i="131"/>
  <c r="Y2280" i="131"/>
  <c r="X2280" i="131"/>
  <c r="W2280" i="131"/>
  <c r="V2280" i="131"/>
  <c r="U2280" i="131"/>
  <c r="T2280" i="131"/>
  <c r="S2280" i="131"/>
  <c r="R2280" i="131"/>
  <c r="Q2280" i="131"/>
  <c r="P2280" i="131"/>
  <c r="O2280" i="131"/>
  <c r="N2280" i="131"/>
  <c r="M2280" i="131"/>
  <c r="L2280" i="131"/>
  <c r="K2280" i="131"/>
  <c r="J2280" i="131"/>
  <c r="I2280" i="131"/>
  <c r="H2280" i="131"/>
  <c r="G2280" i="131"/>
  <c r="F2280" i="131"/>
  <c r="E2280" i="131"/>
  <c r="D2280" i="131"/>
  <c r="C2280" i="131"/>
  <c r="AG2279" i="131"/>
  <c r="AD2279" i="131"/>
  <c r="AC2279" i="131"/>
  <c r="AB2279" i="131"/>
  <c r="AA2279" i="131"/>
  <c r="Z2279" i="131"/>
  <c r="Y2279" i="131"/>
  <c r="X2279" i="131"/>
  <c r="W2279" i="131"/>
  <c r="V2279" i="131"/>
  <c r="U2279" i="131"/>
  <c r="T2279" i="131"/>
  <c r="S2279" i="131"/>
  <c r="R2279" i="131"/>
  <c r="Q2279" i="131"/>
  <c r="P2279" i="131"/>
  <c r="O2279" i="131"/>
  <c r="N2279" i="131"/>
  <c r="M2279" i="131"/>
  <c r="L2279" i="131"/>
  <c r="K2279" i="131"/>
  <c r="J2279" i="131"/>
  <c r="I2279" i="131"/>
  <c r="H2279" i="131"/>
  <c r="G2279" i="131"/>
  <c r="F2279" i="131"/>
  <c r="E2279" i="131"/>
  <c r="D2279" i="131"/>
  <c r="C2279" i="131"/>
  <c r="AD2278" i="131"/>
  <c r="AC2278" i="131"/>
  <c r="AB2278" i="131"/>
  <c r="AA2278" i="131"/>
  <c r="Z2278" i="131"/>
  <c r="Y2278" i="131"/>
  <c r="X2278" i="131"/>
  <c r="W2278" i="131"/>
  <c r="V2278" i="131"/>
  <c r="U2278" i="131"/>
  <c r="T2278" i="131"/>
  <c r="S2278" i="131"/>
  <c r="R2278" i="131"/>
  <c r="Q2278" i="131"/>
  <c r="P2278" i="131"/>
  <c r="O2278" i="131"/>
  <c r="N2278" i="131"/>
  <c r="M2278" i="131"/>
  <c r="L2278" i="131"/>
  <c r="K2278" i="131"/>
  <c r="J2278" i="131"/>
  <c r="I2278" i="131"/>
  <c r="H2278" i="131"/>
  <c r="G2278" i="131"/>
  <c r="F2278" i="131"/>
  <c r="E2278" i="131"/>
  <c r="D2278" i="131"/>
  <c r="C2278" i="131"/>
  <c r="AD2277" i="131"/>
  <c r="AC2277" i="131"/>
  <c r="AB2277" i="131"/>
  <c r="AA2277" i="131"/>
  <c r="Z2277" i="131"/>
  <c r="Y2277" i="131"/>
  <c r="X2277" i="131"/>
  <c r="W2277" i="131"/>
  <c r="V2277" i="131"/>
  <c r="U2277" i="131"/>
  <c r="T2277" i="131"/>
  <c r="S2277" i="131"/>
  <c r="R2277" i="131"/>
  <c r="Q2277" i="131"/>
  <c r="P2277" i="131"/>
  <c r="O2277" i="131"/>
  <c r="N2277" i="131"/>
  <c r="M2277" i="131"/>
  <c r="L2277" i="131"/>
  <c r="K2277" i="131"/>
  <c r="J2277" i="131"/>
  <c r="I2277" i="131"/>
  <c r="H2277" i="131"/>
  <c r="G2277" i="131"/>
  <c r="F2277" i="131"/>
  <c r="E2277" i="131"/>
  <c r="D2277" i="131"/>
  <c r="C2277" i="131"/>
  <c r="AD2276" i="131"/>
  <c r="AC2276" i="131"/>
  <c r="AB2276" i="131"/>
  <c r="AA2276" i="131"/>
  <c r="Z2276" i="131"/>
  <c r="Y2276" i="131"/>
  <c r="X2276" i="131"/>
  <c r="W2276" i="131"/>
  <c r="V2276" i="131"/>
  <c r="U2276" i="131"/>
  <c r="T2276" i="131"/>
  <c r="S2276" i="131"/>
  <c r="R2276" i="131"/>
  <c r="Q2276" i="131"/>
  <c r="P2276" i="131"/>
  <c r="O2276" i="131"/>
  <c r="N2276" i="131"/>
  <c r="M2276" i="131"/>
  <c r="L2276" i="131"/>
  <c r="K2276" i="131"/>
  <c r="J2276" i="131"/>
  <c r="I2276" i="131"/>
  <c r="H2276" i="131"/>
  <c r="G2276" i="131"/>
  <c r="F2276" i="131"/>
  <c r="E2276" i="131"/>
  <c r="D2276" i="131"/>
  <c r="C2276" i="131"/>
  <c r="AD2275" i="131"/>
  <c r="AC2275" i="131"/>
  <c r="AB2275" i="131"/>
  <c r="AA2275" i="131"/>
  <c r="Z2275" i="131"/>
  <c r="Y2275" i="131"/>
  <c r="X2275" i="131"/>
  <c r="W2275" i="131"/>
  <c r="V2275" i="131"/>
  <c r="U2275" i="131"/>
  <c r="T2275" i="131"/>
  <c r="S2275" i="131"/>
  <c r="R2275" i="131"/>
  <c r="Q2275" i="131"/>
  <c r="P2275" i="131"/>
  <c r="O2275" i="131"/>
  <c r="N2275" i="131"/>
  <c r="M2275" i="131"/>
  <c r="L2275" i="131"/>
  <c r="K2275" i="131"/>
  <c r="J2275" i="131"/>
  <c r="I2275" i="131"/>
  <c r="H2275" i="131"/>
  <c r="G2275" i="131"/>
  <c r="F2275" i="131"/>
  <c r="E2275" i="131"/>
  <c r="D2275" i="131"/>
  <c r="C2275" i="131"/>
  <c r="AD2274" i="131"/>
  <c r="AC2274" i="131"/>
  <c r="AB2274" i="131"/>
  <c r="AA2274" i="131"/>
  <c r="Z2274" i="131"/>
  <c r="Y2274" i="131"/>
  <c r="X2274" i="131"/>
  <c r="W2274" i="131"/>
  <c r="V2274" i="131"/>
  <c r="U2274" i="131"/>
  <c r="T2274" i="131"/>
  <c r="S2274" i="131"/>
  <c r="R2274" i="131"/>
  <c r="Q2274" i="131"/>
  <c r="P2274" i="131"/>
  <c r="O2274" i="131"/>
  <c r="N2274" i="131"/>
  <c r="M2274" i="131"/>
  <c r="L2274" i="131"/>
  <c r="K2274" i="131"/>
  <c r="J2274" i="131"/>
  <c r="I2274" i="131"/>
  <c r="H2274" i="131"/>
  <c r="G2274" i="131"/>
  <c r="F2274" i="131"/>
  <c r="E2274" i="131"/>
  <c r="D2274" i="131"/>
  <c r="C2274" i="131"/>
  <c r="AD2273" i="131"/>
  <c r="AC2273" i="131"/>
  <c r="AB2273" i="131"/>
  <c r="AA2273" i="131"/>
  <c r="Z2273" i="131"/>
  <c r="Y2273" i="131"/>
  <c r="X2273" i="131"/>
  <c r="W2273" i="131"/>
  <c r="V2273" i="131"/>
  <c r="U2273" i="131"/>
  <c r="T2273" i="131"/>
  <c r="S2273" i="131"/>
  <c r="R2273" i="131"/>
  <c r="Q2273" i="131"/>
  <c r="P2273" i="131"/>
  <c r="O2273" i="131"/>
  <c r="N2273" i="131"/>
  <c r="M2273" i="131"/>
  <c r="L2273" i="131"/>
  <c r="K2273" i="131"/>
  <c r="J2273" i="131"/>
  <c r="I2273" i="131"/>
  <c r="H2273" i="131"/>
  <c r="G2273" i="131"/>
  <c r="F2273" i="131"/>
  <c r="E2273" i="131"/>
  <c r="D2273" i="131"/>
  <c r="C2273" i="131"/>
  <c r="AD2272" i="131"/>
  <c r="AC2272" i="131"/>
  <c r="AB2272" i="131"/>
  <c r="AA2272" i="131"/>
  <c r="Z2272" i="131"/>
  <c r="Y2272" i="131"/>
  <c r="X2272" i="131"/>
  <c r="W2272" i="131"/>
  <c r="V2272" i="131"/>
  <c r="U2272" i="131"/>
  <c r="T2272" i="131"/>
  <c r="S2272" i="131"/>
  <c r="R2272" i="131"/>
  <c r="Q2272" i="131"/>
  <c r="P2272" i="131"/>
  <c r="O2272" i="131"/>
  <c r="N2272" i="131"/>
  <c r="M2272" i="131"/>
  <c r="L2272" i="131"/>
  <c r="K2272" i="131"/>
  <c r="J2272" i="131"/>
  <c r="I2272" i="131"/>
  <c r="H2272" i="131"/>
  <c r="G2272" i="131"/>
  <c r="F2272" i="131"/>
  <c r="E2272" i="131"/>
  <c r="D2272" i="131"/>
  <c r="C2272" i="131"/>
  <c r="AD2271" i="131"/>
  <c r="AC2271" i="131"/>
  <c r="AB2271" i="131"/>
  <c r="AA2271" i="131"/>
  <c r="Z2271" i="131"/>
  <c r="Y2271" i="131"/>
  <c r="X2271" i="131"/>
  <c r="W2271" i="131"/>
  <c r="V2271" i="131"/>
  <c r="U2271" i="131"/>
  <c r="T2271" i="131"/>
  <c r="S2271" i="131"/>
  <c r="R2271" i="131"/>
  <c r="Q2271" i="131"/>
  <c r="P2271" i="131"/>
  <c r="O2271" i="131"/>
  <c r="N2271" i="131"/>
  <c r="M2271" i="131"/>
  <c r="L2271" i="131"/>
  <c r="K2271" i="131"/>
  <c r="J2271" i="131"/>
  <c r="I2271" i="131"/>
  <c r="H2271" i="131"/>
  <c r="G2271" i="131"/>
  <c r="F2271" i="131"/>
  <c r="E2271" i="131"/>
  <c r="D2271" i="131"/>
  <c r="C2271" i="131"/>
  <c r="AD2270" i="131"/>
  <c r="AC2270" i="131"/>
  <c r="AB2270" i="131"/>
  <c r="AA2270" i="131"/>
  <c r="Z2270" i="131"/>
  <c r="Y2270" i="131"/>
  <c r="X2270" i="131"/>
  <c r="W2270" i="131"/>
  <c r="V2270" i="131"/>
  <c r="U2270" i="131"/>
  <c r="T2270" i="131"/>
  <c r="S2270" i="131"/>
  <c r="R2270" i="131"/>
  <c r="Q2270" i="131"/>
  <c r="P2270" i="131"/>
  <c r="O2270" i="131"/>
  <c r="N2270" i="131"/>
  <c r="M2270" i="131"/>
  <c r="L2270" i="131"/>
  <c r="K2270" i="131"/>
  <c r="J2270" i="131"/>
  <c r="I2270" i="131"/>
  <c r="H2270" i="131"/>
  <c r="G2270" i="131"/>
  <c r="F2270" i="131"/>
  <c r="E2270" i="131"/>
  <c r="D2270" i="131"/>
  <c r="C2270" i="131"/>
  <c r="AD2269" i="131"/>
  <c r="AC2269" i="131"/>
  <c r="AB2269" i="131"/>
  <c r="AA2269" i="131"/>
  <c r="Z2269" i="131"/>
  <c r="Y2269" i="131"/>
  <c r="X2269" i="131"/>
  <c r="W2269" i="131"/>
  <c r="V2269" i="131"/>
  <c r="U2269" i="131"/>
  <c r="T2269" i="131"/>
  <c r="S2269" i="131"/>
  <c r="R2269" i="131"/>
  <c r="Q2269" i="131"/>
  <c r="P2269" i="131"/>
  <c r="O2269" i="131"/>
  <c r="N2269" i="131"/>
  <c r="M2269" i="131"/>
  <c r="L2269" i="131"/>
  <c r="K2269" i="131"/>
  <c r="J2269" i="131"/>
  <c r="I2269" i="131"/>
  <c r="H2269" i="131"/>
  <c r="G2269" i="131"/>
  <c r="F2269" i="131"/>
  <c r="E2269" i="131"/>
  <c r="D2269" i="131"/>
  <c r="C2269" i="131"/>
  <c r="AD2268" i="131"/>
  <c r="AC2268" i="131"/>
  <c r="AB2268" i="131"/>
  <c r="AA2268" i="131"/>
  <c r="Z2268" i="131"/>
  <c r="Y2268" i="131"/>
  <c r="X2268" i="131"/>
  <c r="W2268" i="131"/>
  <c r="V2268" i="131"/>
  <c r="U2268" i="131"/>
  <c r="T2268" i="131"/>
  <c r="S2268" i="131"/>
  <c r="R2268" i="131"/>
  <c r="Q2268" i="131"/>
  <c r="P2268" i="131"/>
  <c r="O2268" i="131"/>
  <c r="N2268" i="131"/>
  <c r="M2268" i="131"/>
  <c r="L2268" i="131"/>
  <c r="K2268" i="131"/>
  <c r="J2268" i="131"/>
  <c r="I2268" i="131"/>
  <c r="H2268" i="131"/>
  <c r="G2268" i="131"/>
  <c r="F2268" i="131"/>
  <c r="E2268" i="131"/>
  <c r="D2268" i="131"/>
  <c r="C2268" i="131"/>
  <c r="AD2267" i="131"/>
  <c r="AC2267" i="131"/>
  <c r="AB2267" i="131"/>
  <c r="AA2267" i="131"/>
  <c r="Z2267" i="131"/>
  <c r="Y2267" i="131"/>
  <c r="X2267" i="131"/>
  <c r="W2267" i="131"/>
  <c r="V2267" i="131"/>
  <c r="U2267" i="131"/>
  <c r="T2267" i="131"/>
  <c r="S2267" i="131"/>
  <c r="R2267" i="131"/>
  <c r="Q2267" i="131"/>
  <c r="P2267" i="131"/>
  <c r="O2267" i="131"/>
  <c r="N2267" i="131"/>
  <c r="M2267" i="131"/>
  <c r="L2267" i="131"/>
  <c r="K2267" i="131"/>
  <c r="J2267" i="131"/>
  <c r="I2267" i="131"/>
  <c r="H2267" i="131"/>
  <c r="G2267" i="131"/>
  <c r="F2267" i="131"/>
  <c r="E2267" i="131"/>
  <c r="D2267" i="131"/>
  <c r="C2267" i="131"/>
  <c r="AD2266" i="131"/>
  <c r="AC2266" i="131"/>
  <c r="AB2266" i="131"/>
  <c r="AA2266" i="131"/>
  <c r="Z2266" i="131"/>
  <c r="Y2266" i="131"/>
  <c r="X2266" i="131"/>
  <c r="W2266" i="131"/>
  <c r="V2266" i="131"/>
  <c r="U2266" i="131"/>
  <c r="T2266" i="131"/>
  <c r="S2266" i="131"/>
  <c r="R2266" i="131"/>
  <c r="Q2266" i="131"/>
  <c r="P2266" i="131"/>
  <c r="O2266" i="131"/>
  <c r="N2266" i="131"/>
  <c r="M2266" i="131"/>
  <c r="L2266" i="131"/>
  <c r="K2266" i="131"/>
  <c r="J2266" i="131"/>
  <c r="I2266" i="131"/>
  <c r="H2266" i="131"/>
  <c r="G2266" i="131"/>
  <c r="F2266" i="131"/>
  <c r="E2266" i="131"/>
  <c r="D2266" i="131"/>
  <c r="C2266" i="131"/>
  <c r="AD2265" i="131"/>
  <c r="AC2265" i="131"/>
  <c r="AB2265" i="131"/>
  <c r="AA2265" i="131"/>
  <c r="Z2265" i="131"/>
  <c r="Y2265" i="131"/>
  <c r="X2265" i="131"/>
  <c r="W2265" i="131"/>
  <c r="V2265" i="131"/>
  <c r="U2265" i="131"/>
  <c r="T2265" i="131"/>
  <c r="S2265" i="131"/>
  <c r="R2265" i="131"/>
  <c r="Q2265" i="131"/>
  <c r="P2265" i="131"/>
  <c r="O2265" i="131"/>
  <c r="N2265" i="131"/>
  <c r="M2265" i="131"/>
  <c r="L2265" i="131"/>
  <c r="K2265" i="131"/>
  <c r="J2265" i="131"/>
  <c r="I2265" i="131"/>
  <c r="H2265" i="131"/>
  <c r="G2265" i="131"/>
  <c r="F2265" i="131"/>
  <c r="E2265" i="131"/>
  <c r="D2265" i="131"/>
  <c r="C2265" i="131"/>
  <c r="AD2264" i="131"/>
  <c r="AC2264" i="131"/>
  <c r="AB2264" i="131"/>
  <c r="AA2264" i="131"/>
  <c r="Z2264" i="131"/>
  <c r="Y2264" i="131"/>
  <c r="X2264" i="131"/>
  <c r="W2264" i="131"/>
  <c r="V2264" i="131"/>
  <c r="U2264" i="131"/>
  <c r="T2264" i="131"/>
  <c r="S2264" i="131"/>
  <c r="R2264" i="131"/>
  <c r="Q2264" i="131"/>
  <c r="P2264" i="131"/>
  <c r="O2264" i="131"/>
  <c r="N2264" i="131"/>
  <c r="M2264" i="131"/>
  <c r="L2264" i="131"/>
  <c r="K2264" i="131"/>
  <c r="J2264" i="131"/>
  <c r="I2264" i="131"/>
  <c r="H2264" i="131"/>
  <c r="G2264" i="131"/>
  <c r="F2264" i="131"/>
  <c r="E2264" i="131"/>
  <c r="D2264" i="131"/>
  <c r="C2264" i="131"/>
  <c r="AD2263" i="131"/>
  <c r="AC2263" i="131"/>
  <c r="AB2263" i="131"/>
  <c r="AA2263" i="131"/>
  <c r="Z2263" i="131"/>
  <c r="Y2263" i="131"/>
  <c r="X2263" i="131"/>
  <c r="W2263" i="131"/>
  <c r="V2263" i="131"/>
  <c r="U2263" i="131"/>
  <c r="T2263" i="131"/>
  <c r="S2263" i="131"/>
  <c r="R2263" i="131"/>
  <c r="Q2263" i="131"/>
  <c r="P2263" i="131"/>
  <c r="O2263" i="131"/>
  <c r="N2263" i="131"/>
  <c r="M2263" i="131"/>
  <c r="L2263" i="131"/>
  <c r="K2263" i="131"/>
  <c r="J2263" i="131"/>
  <c r="I2263" i="131"/>
  <c r="H2263" i="131"/>
  <c r="G2263" i="131"/>
  <c r="F2263" i="131"/>
  <c r="E2263" i="131"/>
  <c r="D2263" i="131"/>
  <c r="C2263" i="131"/>
  <c r="AD2262" i="131"/>
  <c r="AC2262" i="131"/>
  <c r="AB2262" i="131"/>
  <c r="AA2262" i="131"/>
  <c r="Z2262" i="131"/>
  <c r="Y2262" i="131"/>
  <c r="X2262" i="131"/>
  <c r="W2262" i="131"/>
  <c r="V2262" i="131"/>
  <c r="U2262" i="131"/>
  <c r="T2262" i="131"/>
  <c r="S2262" i="131"/>
  <c r="R2262" i="131"/>
  <c r="Q2262" i="131"/>
  <c r="P2262" i="131"/>
  <c r="O2262" i="131"/>
  <c r="N2262" i="131"/>
  <c r="M2262" i="131"/>
  <c r="L2262" i="131"/>
  <c r="K2262" i="131"/>
  <c r="J2262" i="131"/>
  <c r="I2262" i="131"/>
  <c r="H2262" i="131"/>
  <c r="G2262" i="131"/>
  <c r="F2262" i="131"/>
  <c r="E2262" i="131"/>
  <c r="D2262" i="131"/>
  <c r="C2262" i="131"/>
  <c r="AD2259" i="131"/>
  <c r="AC2259" i="131"/>
  <c r="AB2259" i="131"/>
  <c r="AA2259" i="131"/>
  <c r="Z2259" i="131"/>
  <c r="Y2259" i="131"/>
  <c r="X2259" i="131"/>
  <c r="W2259" i="131"/>
  <c r="V2259" i="131"/>
  <c r="U2259" i="131"/>
  <c r="T2259" i="131"/>
  <c r="S2259" i="131"/>
  <c r="R2259" i="131"/>
  <c r="Q2259" i="131"/>
  <c r="P2259" i="131"/>
  <c r="O2259" i="131"/>
  <c r="N2259" i="131"/>
  <c r="M2259" i="131"/>
  <c r="L2259" i="131"/>
  <c r="K2259" i="131"/>
  <c r="J2259" i="131"/>
  <c r="I2259" i="131"/>
  <c r="H2259" i="131"/>
  <c r="G2259" i="131"/>
  <c r="F2259" i="131"/>
  <c r="E2259" i="131"/>
  <c r="D2259" i="131"/>
  <c r="C2259" i="131"/>
  <c r="AG2258" i="131"/>
  <c r="AD2258" i="131"/>
  <c r="AC2258" i="131"/>
  <c r="AB2258" i="131"/>
  <c r="AA2258" i="131"/>
  <c r="Z2258" i="131"/>
  <c r="Y2258" i="131"/>
  <c r="X2258" i="131"/>
  <c r="W2258" i="131"/>
  <c r="V2258" i="131"/>
  <c r="U2258" i="131"/>
  <c r="T2258" i="131"/>
  <c r="S2258" i="131"/>
  <c r="R2258" i="131"/>
  <c r="Q2258" i="131"/>
  <c r="P2258" i="131"/>
  <c r="O2258" i="131"/>
  <c r="N2258" i="131"/>
  <c r="M2258" i="131"/>
  <c r="L2258" i="131"/>
  <c r="K2258" i="131"/>
  <c r="J2258" i="131"/>
  <c r="I2258" i="131"/>
  <c r="H2258" i="131"/>
  <c r="G2258" i="131"/>
  <c r="F2258" i="131"/>
  <c r="E2258" i="131"/>
  <c r="D2258" i="131"/>
  <c r="C2258" i="131"/>
  <c r="AG2257" i="131"/>
  <c r="AD2257" i="131"/>
  <c r="AC2257" i="131"/>
  <c r="AB2257" i="131"/>
  <c r="AA2257" i="131"/>
  <c r="Z2257" i="131"/>
  <c r="Y2257" i="131"/>
  <c r="X2257" i="131"/>
  <c r="W2257" i="131"/>
  <c r="V2257" i="131"/>
  <c r="U2257" i="131"/>
  <c r="T2257" i="131"/>
  <c r="S2257" i="131"/>
  <c r="R2257" i="131"/>
  <c r="Q2257" i="131"/>
  <c r="P2257" i="131"/>
  <c r="O2257" i="131"/>
  <c r="N2257" i="131"/>
  <c r="M2257" i="131"/>
  <c r="L2257" i="131"/>
  <c r="K2257" i="131"/>
  <c r="J2257" i="131"/>
  <c r="I2257" i="131"/>
  <c r="H2257" i="131"/>
  <c r="G2257" i="131"/>
  <c r="F2257" i="131"/>
  <c r="E2257" i="131"/>
  <c r="D2257" i="131"/>
  <c r="C2257" i="131"/>
  <c r="AG2256" i="131"/>
  <c r="AD2256" i="131"/>
  <c r="AC2256" i="131"/>
  <c r="AB2256" i="131"/>
  <c r="AA2256" i="131"/>
  <c r="Z2256" i="131"/>
  <c r="Y2256" i="131"/>
  <c r="X2256" i="131"/>
  <c r="W2256" i="131"/>
  <c r="V2256" i="131"/>
  <c r="U2256" i="131"/>
  <c r="T2256" i="131"/>
  <c r="S2256" i="131"/>
  <c r="R2256" i="131"/>
  <c r="Q2256" i="131"/>
  <c r="P2256" i="131"/>
  <c r="O2256" i="131"/>
  <c r="N2256" i="131"/>
  <c r="M2256" i="131"/>
  <c r="L2256" i="131"/>
  <c r="K2256" i="131"/>
  <c r="J2256" i="131"/>
  <c r="I2256" i="131"/>
  <c r="H2256" i="131"/>
  <c r="G2256" i="131"/>
  <c r="F2256" i="131"/>
  <c r="E2256" i="131"/>
  <c r="D2256" i="131"/>
  <c r="C2256" i="131"/>
  <c r="AG2255" i="131"/>
  <c r="AD2255" i="131"/>
  <c r="AC2255" i="131"/>
  <c r="AB2255" i="131"/>
  <c r="AA2255" i="131"/>
  <c r="Z2255" i="131"/>
  <c r="Y2255" i="131"/>
  <c r="X2255" i="131"/>
  <c r="W2255" i="131"/>
  <c r="V2255" i="131"/>
  <c r="U2255" i="131"/>
  <c r="T2255" i="131"/>
  <c r="S2255" i="131"/>
  <c r="R2255" i="131"/>
  <c r="Q2255" i="131"/>
  <c r="P2255" i="131"/>
  <c r="O2255" i="131"/>
  <c r="N2255" i="131"/>
  <c r="M2255" i="131"/>
  <c r="L2255" i="131"/>
  <c r="K2255" i="131"/>
  <c r="J2255" i="131"/>
  <c r="I2255" i="131"/>
  <c r="H2255" i="131"/>
  <c r="G2255" i="131"/>
  <c r="F2255" i="131"/>
  <c r="E2255" i="131"/>
  <c r="D2255" i="131"/>
  <c r="C2255" i="131"/>
  <c r="AG2254" i="131"/>
  <c r="AD2254" i="131"/>
  <c r="AC2254" i="131"/>
  <c r="AB2254" i="131"/>
  <c r="AA2254" i="131"/>
  <c r="Z2254" i="131"/>
  <c r="Y2254" i="131"/>
  <c r="X2254" i="131"/>
  <c r="W2254" i="131"/>
  <c r="V2254" i="131"/>
  <c r="U2254" i="131"/>
  <c r="T2254" i="131"/>
  <c r="S2254" i="131"/>
  <c r="R2254" i="131"/>
  <c r="Q2254" i="131"/>
  <c r="P2254" i="131"/>
  <c r="O2254" i="131"/>
  <c r="N2254" i="131"/>
  <c r="M2254" i="131"/>
  <c r="L2254" i="131"/>
  <c r="K2254" i="131"/>
  <c r="J2254" i="131"/>
  <c r="I2254" i="131"/>
  <c r="H2254" i="131"/>
  <c r="G2254" i="131"/>
  <c r="F2254" i="131"/>
  <c r="E2254" i="131"/>
  <c r="D2254" i="131"/>
  <c r="C2254" i="131"/>
  <c r="AG2253" i="131"/>
  <c r="AD2253" i="131"/>
  <c r="AC2253" i="131"/>
  <c r="AB2253" i="131"/>
  <c r="AA2253" i="131"/>
  <c r="Z2253" i="131"/>
  <c r="Y2253" i="131"/>
  <c r="X2253" i="131"/>
  <c r="W2253" i="131"/>
  <c r="V2253" i="131"/>
  <c r="U2253" i="131"/>
  <c r="T2253" i="131"/>
  <c r="S2253" i="131"/>
  <c r="R2253" i="131"/>
  <c r="Q2253" i="131"/>
  <c r="P2253" i="131"/>
  <c r="O2253" i="131"/>
  <c r="N2253" i="131"/>
  <c r="M2253" i="131"/>
  <c r="L2253" i="131"/>
  <c r="K2253" i="131"/>
  <c r="J2253" i="131"/>
  <c r="I2253" i="131"/>
  <c r="H2253" i="131"/>
  <c r="G2253" i="131"/>
  <c r="F2253" i="131"/>
  <c r="E2253" i="131"/>
  <c r="D2253" i="131"/>
  <c r="C2253" i="131"/>
  <c r="AG2252" i="131"/>
  <c r="AD2252" i="131"/>
  <c r="AC2252" i="131"/>
  <c r="AB2252" i="131"/>
  <c r="AA2252" i="131"/>
  <c r="Z2252" i="131"/>
  <c r="Y2252" i="131"/>
  <c r="X2252" i="131"/>
  <c r="W2252" i="131"/>
  <c r="V2252" i="131"/>
  <c r="U2252" i="131"/>
  <c r="T2252" i="131"/>
  <c r="S2252" i="131"/>
  <c r="R2252" i="131"/>
  <c r="Q2252" i="131"/>
  <c r="P2252" i="131"/>
  <c r="O2252" i="131"/>
  <c r="N2252" i="131"/>
  <c r="M2252" i="131"/>
  <c r="L2252" i="131"/>
  <c r="K2252" i="131"/>
  <c r="J2252" i="131"/>
  <c r="I2252" i="131"/>
  <c r="H2252" i="131"/>
  <c r="G2252" i="131"/>
  <c r="F2252" i="131"/>
  <c r="E2252" i="131"/>
  <c r="D2252" i="131"/>
  <c r="C2252" i="131"/>
  <c r="AG2251" i="131"/>
  <c r="AD2251" i="131"/>
  <c r="AC2251" i="131"/>
  <c r="AB2251" i="131"/>
  <c r="AA2251" i="131"/>
  <c r="Z2251" i="131"/>
  <c r="Y2251" i="131"/>
  <c r="X2251" i="131"/>
  <c r="W2251" i="131"/>
  <c r="V2251" i="131"/>
  <c r="U2251" i="131"/>
  <c r="T2251" i="131"/>
  <c r="S2251" i="131"/>
  <c r="R2251" i="131"/>
  <c r="Q2251" i="131"/>
  <c r="P2251" i="131"/>
  <c r="O2251" i="131"/>
  <c r="N2251" i="131"/>
  <c r="M2251" i="131"/>
  <c r="L2251" i="131"/>
  <c r="K2251" i="131"/>
  <c r="J2251" i="131"/>
  <c r="I2251" i="131"/>
  <c r="H2251" i="131"/>
  <c r="G2251" i="131"/>
  <c r="F2251" i="131"/>
  <c r="E2251" i="131"/>
  <c r="D2251" i="131"/>
  <c r="C2251" i="131"/>
  <c r="AG2250" i="131"/>
  <c r="AD2250" i="131"/>
  <c r="AC2250" i="131"/>
  <c r="AB2250" i="131"/>
  <c r="AA2250" i="131"/>
  <c r="Z2250" i="131"/>
  <c r="Y2250" i="131"/>
  <c r="X2250" i="131"/>
  <c r="W2250" i="131"/>
  <c r="V2250" i="131"/>
  <c r="U2250" i="131"/>
  <c r="T2250" i="131"/>
  <c r="S2250" i="131"/>
  <c r="R2250" i="131"/>
  <c r="Q2250" i="131"/>
  <c r="P2250" i="131"/>
  <c r="O2250" i="131"/>
  <c r="N2250" i="131"/>
  <c r="M2250" i="131"/>
  <c r="L2250" i="131"/>
  <c r="K2250" i="131"/>
  <c r="J2250" i="131"/>
  <c r="I2250" i="131"/>
  <c r="H2250" i="131"/>
  <c r="G2250" i="131"/>
  <c r="F2250" i="131"/>
  <c r="E2250" i="131"/>
  <c r="D2250" i="131"/>
  <c r="C2250" i="131"/>
  <c r="AG2249" i="131"/>
  <c r="AD2249" i="131"/>
  <c r="AC2249" i="131"/>
  <c r="AB2249" i="131"/>
  <c r="AA2249" i="131"/>
  <c r="Z2249" i="131"/>
  <c r="Y2249" i="131"/>
  <c r="X2249" i="131"/>
  <c r="W2249" i="131"/>
  <c r="V2249" i="131"/>
  <c r="U2249" i="131"/>
  <c r="T2249" i="131"/>
  <c r="S2249" i="131"/>
  <c r="R2249" i="131"/>
  <c r="Q2249" i="131"/>
  <c r="P2249" i="131"/>
  <c r="O2249" i="131"/>
  <c r="N2249" i="131"/>
  <c r="M2249" i="131"/>
  <c r="L2249" i="131"/>
  <c r="K2249" i="131"/>
  <c r="J2249" i="131"/>
  <c r="I2249" i="131"/>
  <c r="H2249" i="131"/>
  <c r="G2249" i="131"/>
  <c r="F2249" i="131"/>
  <c r="E2249" i="131"/>
  <c r="D2249" i="131"/>
  <c r="C2249" i="131"/>
  <c r="AD2248" i="131"/>
  <c r="AC2248" i="131"/>
  <c r="AB2248" i="131"/>
  <c r="AA2248" i="131"/>
  <c r="Z2248" i="131"/>
  <c r="Y2248" i="131"/>
  <c r="X2248" i="131"/>
  <c r="W2248" i="131"/>
  <c r="V2248" i="131"/>
  <c r="U2248" i="131"/>
  <c r="T2248" i="131"/>
  <c r="S2248" i="131"/>
  <c r="R2248" i="131"/>
  <c r="Q2248" i="131"/>
  <c r="P2248" i="131"/>
  <c r="O2248" i="131"/>
  <c r="N2248" i="131"/>
  <c r="M2248" i="131"/>
  <c r="L2248" i="131"/>
  <c r="K2248" i="131"/>
  <c r="J2248" i="131"/>
  <c r="I2248" i="131"/>
  <c r="H2248" i="131"/>
  <c r="G2248" i="131"/>
  <c r="F2248" i="131"/>
  <c r="E2248" i="131"/>
  <c r="D2248" i="131"/>
  <c r="C2248" i="131"/>
  <c r="AD2247" i="131"/>
  <c r="AC2247" i="131"/>
  <c r="AB2247" i="131"/>
  <c r="AA2247" i="131"/>
  <c r="Z2247" i="131"/>
  <c r="Y2247" i="131"/>
  <c r="X2247" i="131"/>
  <c r="W2247" i="131"/>
  <c r="V2247" i="131"/>
  <c r="U2247" i="131"/>
  <c r="T2247" i="131"/>
  <c r="S2247" i="131"/>
  <c r="R2247" i="131"/>
  <c r="Q2247" i="131"/>
  <c r="P2247" i="131"/>
  <c r="O2247" i="131"/>
  <c r="N2247" i="131"/>
  <c r="M2247" i="131"/>
  <c r="L2247" i="131"/>
  <c r="K2247" i="131"/>
  <c r="J2247" i="131"/>
  <c r="I2247" i="131"/>
  <c r="H2247" i="131"/>
  <c r="G2247" i="131"/>
  <c r="F2247" i="131"/>
  <c r="E2247" i="131"/>
  <c r="D2247" i="131"/>
  <c r="C2247" i="131"/>
  <c r="AD2246" i="131"/>
  <c r="AC2246" i="131"/>
  <c r="AB2246" i="131"/>
  <c r="AA2246" i="131"/>
  <c r="Z2246" i="131"/>
  <c r="Y2246" i="131"/>
  <c r="X2246" i="131"/>
  <c r="W2246" i="131"/>
  <c r="V2246" i="131"/>
  <c r="U2246" i="131"/>
  <c r="T2246" i="131"/>
  <c r="S2246" i="131"/>
  <c r="R2246" i="131"/>
  <c r="Q2246" i="131"/>
  <c r="P2246" i="131"/>
  <c r="O2246" i="131"/>
  <c r="N2246" i="131"/>
  <c r="M2246" i="131"/>
  <c r="L2246" i="131"/>
  <c r="K2246" i="131"/>
  <c r="J2246" i="131"/>
  <c r="I2246" i="131"/>
  <c r="H2246" i="131"/>
  <c r="G2246" i="131"/>
  <c r="F2246" i="131"/>
  <c r="E2246" i="131"/>
  <c r="D2246" i="131"/>
  <c r="C2246" i="131"/>
  <c r="AD2245" i="131"/>
  <c r="AC2245" i="131"/>
  <c r="AB2245" i="131"/>
  <c r="AA2245" i="131"/>
  <c r="Z2245" i="131"/>
  <c r="Y2245" i="131"/>
  <c r="X2245" i="131"/>
  <c r="W2245" i="131"/>
  <c r="V2245" i="131"/>
  <c r="U2245" i="131"/>
  <c r="T2245" i="131"/>
  <c r="S2245" i="131"/>
  <c r="R2245" i="131"/>
  <c r="Q2245" i="131"/>
  <c r="P2245" i="131"/>
  <c r="O2245" i="131"/>
  <c r="N2245" i="131"/>
  <c r="M2245" i="131"/>
  <c r="L2245" i="131"/>
  <c r="K2245" i="131"/>
  <c r="J2245" i="131"/>
  <c r="I2245" i="131"/>
  <c r="H2245" i="131"/>
  <c r="G2245" i="131"/>
  <c r="F2245" i="131"/>
  <c r="E2245" i="131"/>
  <c r="D2245" i="131"/>
  <c r="C2245" i="131"/>
  <c r="AD2244" i="131"/>
  <c r="AC2244" i="131"/>
  <c r="AB2244" i="131"/>
  <c r="AA2244" i="131"/>
  <c r="Z2244" i="131"/>
  <c r="Y2244" i="131"/>
  <c r="X2244" i="131"/>
  <c r="W2244" i="131"/>
  <c r="V2244" i="131"/>
  <c r="U2244" i="131"/>
  <c r="T2244" i="131"/>
  <c r="S2244" i="131"/>
  <c r="R2244" i="131"/>
  <c r="Q2244" i="131"/>
  <c r="P2244" i="131"/>
  <c r="O2244" i="131"/>
  <c r="N2244" i="131"/>
  <c r="M2244" i="131"/>
  <c r="L2244" i="131"/>
  <c r="K2244" i="131"/>
  <c r="J2244" i="131"/>
  <c r="I2244" i="131"/>
  <c r="H2244" i="131"/>
  <c r="G2244" i="131"/>
  <c r="F2244" i="131"/>
  <c r="E2244" i="131"/>
  <c r="D2244" i="131"/>
  <c r="C2244" i="131"/>
  <c r="AD2243" i="131"/>
  <c r="AC2243" i="131"/>
  <c r="AB2243" i="131"/>
  <c r="AA2243" i="131"/>
  <c r="Z2243" i="131"/>
  <c r="Y2243" i="131"/>
  <c r="X2243" i="131"/>
  <c r="W2243" i="131"/>
  <c r="V2243" i="131"/>
  <c r="U2243" i="131"/>
  <c r="T2243" i="131"/>
  <c r="S2243" i="131"/>
  <c r="R2243" i="131"/>
  <c r="Q2243" i="131"/>
  <c r="P2243" i="131"/>
  <c r="O2243" i="131"/>
  <c r="N2243" i="131"/>
  <c r="M2243" i="131"/>
  <c r="L2243" i="131"/>
  <c r="K2243" i="131"/>
  <c r="J2243" i="131"/>
  <c r="I2243" i="131"/>
  <c r="H2243" i="131"/>
  <c r="G2243" i="131"/>
  <c r="F2243" i="131"/>
  <c r="E2243" i="131"/>
  <c r="D2243" i="131"/>
  <c r="C2243" i="131"/>
  <c r="AD2242" i="131"/>
  <c r="AC2242" i="131"/>
  <c r="AB2242" i="131"/>
  <c r="AA2242" i="131"/>
  <c r="Z2242" i="131"/>
  <c r="Y2242" i="131"/>
  <c r="X2242" i="131"/>
  <c r="W2242" i="131"/>
  <c r="V2242" i="131"/>
  <c r="U2242" i="131"/>
  <c r="T2242" i="131"/>
  <c r="S2242" i="131"/>
  <c r="R2242" i="131"/>
  <c r="Q2242" i="131"/>
  <c r="P2242" i="131"/>
  <c r="O2242" i="131"/>
  <c r="N2242" i="131"/>
  <c r="M2242" i="131"/>
  <c r="L2242" i="131"/>
  <c r="K2242" i="131"/>
  <c r="J2242" i="131"/>
  <c r="I2242" i="131"/>
  <c r="H2242" i="131"/>
  <c r="G2242" i="131"/>
  <c r="F2242" i="131"/>
  <c r="E2242" i="131"/>
  <c r="D2242" i="131"/>
  <c r="C2242" i="131"/>
  <c r="AD2241" i="131"/>
  <c r="AC2241" i="131"/>
  <c r="AB2241" i="131"/>
  <c r="AA2241" i="131"/>
  <c r="Z2241" i="131"/>
  <c r="Y2241" i="131"/>
  <c r="X2241" i="131"/>
  <c r="W2241" i="131"/>
  <c r="V2241" i="131"/>
  <c r="U2241" i="131"/>
  <c r="T2241" i="131"/>
  <c r="S2241" i="131"/>
  <c r="R2241" i="131"/>
  <c r="Q2241" i="131"/>
  <c r="P2241" i="131"/>
  <c r="O2241" i="131"/>
  <c r="N2241" i="131"/>
  <c r="M2241" i="131"/>
  <c r="L2241" i="131"/>
  <c r="K2241" i="131"/>
  <c r="J2241" i="131"/>
  <c r="I2241" i="131"/>
  <c r="H2241" i="131"/>
  <c r="G2241" i="131"/>
  <c r="F2241" i="131"/>
  <c r="E2241" i="131"/>
  <c r="D2241" i="131"/>
  <c r="C2241" i="131"/>
  <c r="AD2240" i="131"/>
  <c r="AC2240" i="131"/>
  <c r="AB2240" i="131"/>
  <c r="AA2240" i="131"/>
  <c r="Z2240" i="131"/>
  <c r="Y2240" i="131"/>
  <c r="X2240" i="131"/>
  <c r="W2240" i="131"/>
  <c r="V2240" i="131"/>
  <c r="U2240" i="131"/>
  <c r="T2240" i="131"/>
  <c r="S2240" i="131"/>
  <c r="R2240" i="131"/>
  <c r="Q2240" i="131"/>
  <c r="P2240" i="131"/>
  <c r="O2240" i="131"/>
  <c r="N2240" i="131"/>
  <c r="M2240" i="131"/>
  <c r="L2240" i="131"/>
  <c r="K2240" i="131"/>
  <c r="J2240" i="131"/>
  <c r="I2240" i="131"/>
  <c r="H2240" i="131"/>
  <c r="G2240" i="131"/>
  <c r="F2240" i="131"/>
  <c r="E2240" i="131"/>
  <c r="D2240" i="131"/>
  <c r="C2240" i="131"/>
  <c r="AD2239" i="131"/>
  <c r="AC2239" i="131"/>
  <c r="AB2239" i="131"/>
  <c r="AA2239" i="131"/>
  <c r="Z2239" i="131"/>
  <c r="Y2239" i="131"/>
  <c r="X2239" i="131"/>
  <c r="W2239" i="131"/>
  <c r="V2239" i="131"/>
  <c r="U2239" i="131"/>
  <c r="T2239" i="131"/>
  <c r="S2239" i="131"/>
  <c r="R2239" i="131"/>
  <c r="Q2239" i="131"/>
  <c r="P2239" i="131"/>
  <c r="O2239" i="131"/>
  <c r="N2239" i="131"/>
  <c r="M2239" i="131"/>
  <c r="L2239" i="131"/>
  <c r="K2239" i="131"/>
  <c r="J2239" i="131"/>
  <c r="I2239" i="131"/>
  <c r="H2239" i="131"/>
  <c r="G2239" i="131"/>
  <c r="F2239" i="131"/>
  <c r="E2239" i="131"/>
  <c r="D2239" i="131"/>
  <c r="C2239" i="131"/>
  <c r="AD2238" i="131"/>
  <c r="AC2238" i="131"/>
  <c r="AB2238" i="131"/>
  <c r="AA2238" i="131"/>
  <c r="Z2238" i="131"/>
  <c r="Y2238" i="131"/>
  <c r="X2238" i="131"/>
  <c r="W2238" i="131"/>
  <c r="V2238" i="131"/>
  <c r="U2238" i="131"/>
  <c r="T2238" i="131"/>
  <c r="S2238" i="131"/>
  <c r="R2238" i="131"/>
  <c r="Q2238" i="131"/>
  <c r="P2238" i="131"/>
  <c r="O2238" i="131"/>
  <c r="N2238" i="131"/>
  <c r="M2238" i="131"/>
  <c r="L2238" i="131"/>
  <c r="K2238" i="131"/>
  <c r="J2238" i="131"/>
  <c r="I2238" i="131"/>
  <c r="H2238" i="131"/>
  <c r="G2238" i="131"/>
  <c r="F2238" i="131"/>
  <c r="E2238" i="131"/>
  <c r="D2238" i="131"/>
  <c r="C2238" i="131"/>
  <c r="AD2237" i="131"/>
  <c r="AC2237" i="131"/>
  <c r="AB2237" i="131"/>
  <c r="AA2237" i="131"/>
  <c r="Z2237" i="131"/>
  <c r="Y2237" i="131"/>
  <c r="X2237" i="131"/>
  <c r="W2237" i="131"/>
  <c r="V2237" i="131"/>
  <c r="U2237" i="131"/>
  <c r="T2237" i="131"/>
  <c r="S2237" i="131"/>
  <c r="R2237" i="131"/>
  <c r="Q2237" i="131"/>
  <c r="P2237" i="131"/>
  <c r="O2237" i="131"/>
  <c r="N2237" i="131"/>
  <c r="M2237" i="131"/>
  <c r="L2237" i="131"/>
  <c r="K2237" i="131"/>
  <c r="J2237" i="131"/>
  <c r="I2237" i="131"/>
  <c r="H2237" i="131"/>
  <c r="G2237" i="131"/>
  <c r="F2237" i="131"/>
  <c r="E2237" i="131"/>
  <c r="D2237" i="131"/>
  <c r="C2237" i="131"/>
  <c r="AD2236" i="131"/>
  <c r="AC2236" i="131"/>
  <c r="AB2236" i="131"/>
  <c r="AA2236" i="131"/>
  <c r="Z2236" i="131"/>
  <c r="Y2236" i="131"/>
  <c r="X2236" i="131"/>
  <c r="W2236" i="131"/>
  <c r="V2236" i="131"/>
  <c r="U2236" i="131"/>
  <c r="T2236" i="131"/>
  <c r="S2236" i="131"/>
  <c r="R2236" i="131"/>
  <c r="Q2236" i="131"/>
  <c r="P2236" i="131"/>
  <c r="O2236" i="131"/>
  <c r="N2236" i="131"/>
  <c r="M2236" i="131"/>
  <c r="L2236" i="131"/>
  <c r="K2236" i="131"/>
  <c r="J2236" i="131"/>
  <c r="I2236" i="131"/>
  <c r="H2236" i="131"/>
  <c r="G2236" i="131"/>
  <c r="F2236" i="131"/>
  <c r="E2236" i="131"/>
  <c r="D2236" i="131"/>
  <c r="C2236" i="131"/>
  <c r="AD2235" i="131"/>
  <c r="AC2235" i="131"/>
  <c r="AB2235" i="131"/>
  <c r="AA2235" i="131"/>
  <c r="Z2235" i="131"/>
  <c r="Y2235" i="131"/>
  <c r="X2235" i="131"/>
  <c r="W2235" i="131"/>
  <c r="V2235" i="131"/>
  <c r="U2235" i="131"/>
  <c r="T2235" i="131"/>
  <c r="S2235" i="131"/>
  <c r="R2235" i="131"/>
  <c r="Q2235" i="131"/>
  <c r="P2235" i="131"/>
  <c r="O2235" i="131"/>
  <c r="N2235" i="131"/>
  <c r="M2235" i="131"/>
  <c r="L2235" i="131"/>
  <c r="K2235" i="131"/>
  <c r="J2235" i="131"/>
  <c r="I2235" i="131"/>
  <c r="H2235" i="131"/>
  <c r="G2235" i="131"/>
  <c r="F2235" i="131"/>
  <c r="E2235" i="131"/>
  <c r="D2235" i="131"/>
  <c r="C2235" i="131"/>
  <c r="AD2234" i="131"/>
  <c r="AC2234" i="131"/>
  <c r="AB2234" i="131"/>
  <c r="AA2234" i="131"/>
  <c r="Z2234" i="131"/>
  <c r="Y2234" i="131"/>
  <c r="X2234" i="131"/>
  <c r="W2234" i="131"/>
  <c r="V2234" i="131"/>
  <c r="U2234" i="131"/>
  <c r="T2234" i="131"/>
  <c r="S2234" i="131"/>
  <c r="R2234" i="131"/>
  <c r="Q2234" i="131"/>
  <c r="P2234" i="131"/>
  <c r="O2234" i="131"/>
  <c r="N2234" i="131"/>
  <c r="M2234" i="131"/>
  <c r="L2234" i="131"/>
  <c r="K2234" i="131"/>
  <c r="J2234" i="131"/>
  <c r="I2234" i="131"/>
  <c r="H2234" i="131"/>
  <c r="G2234" i="131"/>
  <c r="F2234" i="131"/>
  <c r="E2234" i="131"/>
  <c r="D2234" i="131"/>
  <c r="C2234" i="131"/>
  <c r="AD2233" i="131"/>
  <c r="AC2233" i="131"/>
  <c r="AB2233" i="131"/>
  <c r="AA2233" i="131"/>
  <c r="Z2233" i="131"/>
  <c r="Y2233" i="131"/>
  <c r="X2233" i="131"/>
  <c r="W2233" i="131"/>
  <c r="V2233" i="131"/>
  <c r="U2233" i="131"/>
  <c r="T2233" i="131"/>
  <c r="S2233" i="131"/>
  <c r="R2233" i="131"/>
  <c r="Q2233" i="131"/>
  <c r="P2233" i="131"/>
  <c r="O2233" i="131"/>
  <c r="N2233" i="131"/>
  <c r="M2233" i="131"/>
  <c r="L2233" i="131"/>
  <c r="K2233" i="131"/>
  <c r="J2233" i="131"/>
  <c r="I2233" i="131"/>
  <c r="H2233" i="131"/>
  <c r="G2233" i="131"/>
  <c r="F2233" i="131"/>
  <c r="E2233" i="131"/>
  <c r="D2233" i="131"/>
  <c r="C2233" i="131"/>
  <c r="AD2232" i="131"/>
  <c r="AC2232" i="131"/>
  <c r="AB2232" i="131"/>
  <c r="AA2232" i="131"/>
  <c r="Z2232" i="131"/>
  <c r="Y2232" i="131"/>
  <c r="X2232" i="131"/>
  <c r="W2232" i="131"/>
  <c r="V2232" i="131"/>
  <c r="U2232" i="131"/>
  <c r="T2232" i="131"/>
  <c r="S2232" i="131"/>
  <c r="R2232" i="131"/>
  <c r="Q2232" i="131"/>
  <c r="P2232" i="131"/>
  <c r="O2232" i="131"/>
  <c r="N2232" i="131"/>
  <c r="M2232" i="131"/>
  <c r="L2232" i="131"/>
  <c r="K2232" i="131"/>
  <c r="J2232" i="131"/>
  <c r="I2232" i="131"/>
  <c r="H2232" i="131"/>
  <c r="G2232" i="131"/>
  <c r="F2232" i="131"/>
  <c r="E2232" i="131"/>
  <c r="D2232" i="131"/>
  <c r="C2232" i="131"/>
  <c r="AD2229" i="131"/>
  <c r="AC2229" i="131"/>
  <c r="AB2229" i="131"/>
  <c r="AA2229" i="131"/>
  <c r="Z2229" i="131"/>
  <c r="Y2229" i="131"/>
  <c r="X2229" i="131"/>
  <c r="W2229" i="131"/>
  <c r="V2229" i="131"/>
  <c r="U2229" i="131"/>
  <c r="T2229" i="131"/>
  <c r="S2229" i="131"/>
  <c r="R2229" i="131"/>
  <c r="Q2229" i="131"/>
  <c r="P2229" i="131"/>
  <c r="O2229" i="131"/>
  <c r="N2229" i="131"/>
  <c r="M2229" i="131"/>
  <c r="L2229" i="131"/>
  <c r="K2229" i="131"/>
  <c r="J2229" i="131"/>
  <c r="I2229" i="131"/>
  <c r="H2229" i="131"/>
  <c r="G2229" i="131"/>
  <c r="F2229" i="131"/>
  <c r="E2229" i="131"/>
  <c r="D2229" i="131"/>
  <c r="C2229" i="131"/>
  <c r="AG2228" i="131"/>
  <c r="AD2228" i="131"/>
  <c r="AC2228" i="131"/>
  <c r="AB2228" i="131"/>
  <c r="AA2228" i="131"/>
  <c r="Z2228" i="131"/>
  <c r="Y2228" i="131"/>
  <c r="X2228" i="131"/>
  <c r="W2228" i="131"/>
  <c r="V2228" i="131"/>
  <c r="U2228" i="131"/>
  <c r="T2228" i="131"/>
  <c r="S2228" i="131"/>
  <c r="R2228" i="131"/>
  <c r="Q2228" i="131"/>
  <c r="P2228" i="131"/>
  <c r="O2228" i="131"/>
  <c r="N2228" i="131"/>
  <c r="M2228" i="131"/>
  <c r="L2228" i="131"/>
  <c r="K2228" i="131"/>
  <c r="J2228" i="131"/>
  <c r="I2228" i="131"/>
  <c r="H2228" i="131"/>
  <c r="G2228" i="131"/>
  <c r="F2228" i="131"/>
  <c r="E2228" i="131"/>
  <c r="D2228" i="131"/>
  <c r="C2228" i="131"/>
  <c r="AG2227" i="131"/>
  <c r="AD2227" i="131"/>
  <c r="AC2227" i="131"/>
  <c r="AB2227" i="131"/>
  <c r="AA2227" i="131"/>
  <c r="Z2227" i="131"/>
  <c r="Y2227" i="131"/>
  <c r="X2227" i="131"/>
  <c r="W2227" i="131"/>
  <c r="V2227" i="131"/>
  <c r="U2227" i="131"/>
  <c r="T2227" i="131"/>
  <c r="S2227" i="131"/>
  <c r="R2227" i="131"/>
  <c r="Q2227" i="131"/>
  <c r="P2227" i="131"/>
  <c r="O2227" i="131"/>
  <c r="N2227" i="131"/>
  <c r="M2227" i="131"/>
  <c r="L2227" i="131"/>
  <c r="K2227" i="131"/>
  <c r="J2227" i="131"/>
  <c r="I2227" i="131"/>
  <c r="H2227" i="131"/>
  <c r="G2227" i="131"/>
  <c r="F2227" i="131"/>
  <c r="E2227" i="131"/>
  <c r="D2227" i="131"/>
  <c r="C2227" i="131"/>
  <c r="AG2226" i="131"/>
  <c r="AD2226" i="131"/>
  <c r="AC2226" i="131"/>
  <c r="AB2226" i="131"/>
  <c r="AA2226" i="131"/>
  <c r="Z2226" i="131"/>
  <c r="Y2226" i="131"/>
  <c r="X2226" i="131"/>
  <c r="W2226" i="131"/>
  <c r="V2226" i="131"/>
  <c r="U2226" i="131"/>
  <c r="T2226" i="131"/>
  <c r="S2226" i="131"/>
  <c r="R2226" i="131"/>
  <c r="Q2226" i="131"/>
  <c r="P2226" i="131"/>
  <c r="O2226" i="131"/>
  <c r="N2226" i="131"/>
  <c r="M2226" i="131"/>
  <c r="L2226" i="131"/>
  <c r="K2226" i="131"/>
  <c r="J2226" i="131"/>
  <c r="I2226" i="131"/>
  <c r="H2226" i="131"/>
  <c r="G2226" i="131"/>
  <c r="F2226" i="131"/>
  <c r="E2226" i="131"/>
  <c r="D2226" i="131"/>
  <c r="C2226" i="131"/>
  <c r="AG2225" i="131"/>
  <c r="AD2225" i="131"/>
  <c r="AC2225" i="131"/>
  <c r="AB2225" i="131"/>
  <c r="AA2225" i="131"/>
  <c r="Z2225" i="131"/>
  <c r="Y2225" i="131"/>
  <c r="X2225" i="131"/>
  <c r="W2225" i="131"/>
  <c r="V2225" i="131"/>
  <c r="U2225" i="131"/>
  <c r="T2225" i="131"/>
  <c r="S2225" i="131"/>
  <c r="R2225" i="131"/>
  <c r="Q2225" i="131"/>
  <c r="P2225" i="131"/>
  <c r="O2225" i="131"/>
  <c r="N2225" i="131"/>
  <c r="M2225" i="131"/>
  <c r="L2225" i="131"/>
  <c r="K2225" i="131"/>
  <c r="J2225" i="131"/>
  <c r="I2225" i="131"/>
  <c r="H2225" i="131"/>
  <c r="G2225" i="131"/>
  <c r="F2225" i="131"/>
  <c r="E2225" i="131"/>
  <c r="D2225" i="131"/>
  <c r="C2225" i="131"/>
  <c r="AG2224" i="131"/>
  <c r="AD2224" i="131"/>
  <c r="AC2224" i="131"/>
  <c r="AB2224" i="131"/>
  <c r="AA2224" i="131"/>
  <c r="Z2224" i="131"/>
  <c r="Y2224" i="131"/>
  <c r="X2224" i="131"/>
  <c r="W2224" i="131"/>
  <c r="V2224" i="131"/>
  <c r="U2224" i="131"/>
  <c r="T2224" i="131"/>
  <c r="S2224" i="131"/>
  <c r="R2224" i="131"/>
  <c r="Q2224" i="131"/>
  <c r="P2224" i="131"/>
  <c r="O2224" i="131"/>
  <c r="N2224" i="131"/>
  <c r="M2224" i="131"/>
  <c r="L2224" i="131"/>
  <c r="K2224" i="131"/>
  <c r="J2224" i="131"/>
  <c r="I2224" i="131"/>
  <c r="H2224" i="131"/>
  <c r="G2224" i="131"/>
  <c r="F2224" i="131"/>
  <c r="E2224" i="131"/>
  <c r="D2224" i="131"/>
  <c r="C2224" i="131"/>
  <c r="AG2223" i="131"/>
  <c r="AD2223" i="131"/>
  <c r="AC2223" i="131"/>
  <c r="AB2223" i="131"/>
  <c r="AA2223" i="131"/>
  <c r="Z2223" i="131"/>
  <c r="Y2223" i="131"/>
  <c r="X2223" i="131"/>
  <c r="W2223" i="131"/>
  <c r="V2223" i="131"/>
  <c r="U2223" i="131"/>
  <c r="T2223" i="131"/>
  <c r="S2223" i="131"/>
  <c r="R2223" i="131"/>
  <c r="Q2223" i="131"/>
  <c r="P2223" i="131"/>
  <c r="O2223" i="131"/>
  <c r="N2223" i="131"/>
  <c r="M2223" i="131"/>
  <c r="L2223" i="131"/>
  <c r="K2223" i="131"/>
  <c r="J2223" i="131"/>
  <c r="I2223" i="131"/>
  <c r="H2223" i="131"/>
  <c r="G2223" i="131"/>
  <c r="F2223" i="131"/>
  <c r="E2223" i="131"/>
  <c r="D2223" i="131"/>
  <c r="C2223" i="131"/>
  <c r="AG2222" i="131"/>
  <c r="AD2222" i="131"/>
  <c r="AC2222" i="131"/>
  <c r="AB2222" i="131"/>
  <c r="AA2222" i="131"/>
  <c r="Z2222" i="131"/>
  <c r="Y2222" i="131"/>
  <c r="X2222" i="131"/>
  <c r="W2222" i="131"/>
  <c r="V2222" i="131"/>
  <c r="U2222" i="131"/>
  <c r="T2222" i="131"/>
  <c r="S2222" i="131"/>
  <c r="R2222" i="131"/>
  <c r="Q2222" i="131"/>
  <c r="P2222" i="131"/>
  <c r="O2222" i="131"/>
  <c r="N2222" i="131"/>
  <c r="M2222" i="131"/>
  <c r="L2222" i="131"/>
  <c r="K2222" i="131"/>
  <c r="J2222" i="131"/>
  <c r="I2222" i="131"/>
  <c r="H2222" i="131"/>
  <c r="G2222" i="131"/>
  <c r="F2222" i="131"/>
  <c r="E2222" i="131"/>
  <c r="D2222" i="131"/>
  <c r="C2222" i="131"/>
  <c r="AG2221" i="131"/>
  <c r="AD2221" i="131"/>
  <c r="AC2221" i="131"/>
  <c r="AB2221" i="131"/>
  <c r="AA2221" i="131"/>
  <c r="Z2221" i="131"/>
  <c r="Y2221" i="131"/>
  <c r="X2221" i="131"/>
  <c r="W2221" i="131"/>
  <c r="V2221" i="131"/>
  <c r="U2221" i="131"/>
  <c r="T2221" i="131"/>
  <c r="S2221" i="131"/>
  <c r="R2221" i="131"/>
  <c r="Q2221" i="131"/>
  <c r="P2221" i="131"/>
  <c r="O2221" i="131"/>
  <c r="N2221" i="131"/>
  <c r="M2221" i="131"/>
  <c r="L2221" i="131"/>
  <c r="K2221" i="131"/>
  <c r="J2221" i="131"/>
  <c r="I2221" i="131"/>
  <c r="H2221" i="131"/>
  <c r="G2221" i="131"/>
  <c r="F2221" i="131"/>
  <c r="E2221" i="131"/>
  <c r="D2221" i="131"/>
  <c r="C2221" i="131"/>
  <c r="AG2220" i="131"/>
  <c r="AD2220" i="131"/>
  <c r="AC2220" i="131"/>
  <c r="AB2220" i="131"/>
  <c r="AA2220" i="131"/>
  <c r="Z2220" i="131"/>
  <c r="Y2220" i="131"/>
  <c r="X2220" i="131"/>
  <c r="W2220" i="131"/>
  <c r="V2220" i="131"/>
  <c r="U2220" i="131"/>
  <c r="T2220" i="131"/>
  <c r="S2220" i="131"/>
  <c r="R2220" i="131"/>
  <c r="Q2220" i="131"/>
  <c r="P2220" i="131"/>
  <c r="O2220" i="131"/>
  <c r="N2220" i="131"/>
  <c r="M2220" i="131"/>
  <c r="L2220" i="131"/>
  <c r="K2220" i="131"/>
  <c r="J2220" i="131"/>
  <c r="I2220" i="131"/>
  <c r="H2220" i="131"/>
  <c r="G2220" i="131"/>
  <c r="F2220" i="131"/>
  <c r="E2220" i="131"/>
  <c r="D2220" i="131"/>
  <c r="C2220" i="131"/>
  <c r="AG2219" i="131"/>
  <c r="AD2219" i="131"/>
  <c r="AC2219" i="131"/>
  <c r="AB2219" i="131"/>
  <c r="AA2219" i="131"/>
  <c r="Z2219" i="131"/>
  <c r="Y2219" i="131"/>
  <c r="X2219" i="131"/>
  <c r="W2219" i="131"/>
  <c r="V2219" i="131"/>
  <c r="U2219" i="131"/>
  <c r="T2219" i="131"/>
  <c r="S2219" i="131"/>
  <c r="R2219" i="131"/>
  <c r="Q2219" i="131"/>
  <c r="P2219" i="131"/>
  <c r="O2219" i="131"/>
  <c r="N2219" i="131"/>
  <c r="M2219" i="131"/>
  <c r="L2219" i="131"/>
  <c r="K2219" i="131"/>
  <c r="J2219" i="131"/>
  <c r="I2219" i="131"/>
  <c r="H2219" i="131"/>
  <c r="G2219" i="131"/>
  <c r="F2219" i="131"/>
  <c r="E2219" i="131"/>
  <c r="D2219" i="131"/>
  <c r="C2219" i="131"/>
  <c r="AD2218" i="131"/>
  <c r="AC2218" i="131"/>
  <c r="AB2218" i="131"/>
  <c r="AA2218" i="131"/>
  <c r="Z2218" i="131"/>
  <c r="Y2218" i="131"/>
  <c r="X2218" i="131"/>
  <c r="W2218" i="131"/>
  <c r="V2218" i="131"/>
  <c r="U2218" i="131"/>
  <c r="T2218" i="131"/>
  <c r="S2218" i="131"/>
  <c r="R2218" i="131"/>
  <c r="Q2218" i="131"/>
  <c r="P2218" i="131"/>
  <c r="O2218" i="131"/>
  <c r="N2218" i="131"/>
  <c r="M2218" i="131"/>
  <c r="L2218" i="131"/>
  <c r="K2218" i="131"/>
  <c r="J2218" i="131"/>
  <c r="I2218" i="131"/>
  <c r="H2218" i="131"/>
  <c r="G2218" i="131"/>
  <c r="F2218" i="131"/>
  <c r="E2218" i="131"/>
  <c r="D2218" i="131"/>
  <c r="C2218" i="131"/>
  <c r="AD2217" i="131"/>
  <c r="AC2217" i="131"/>
  <c r="AB2217" i="131"/>
  <c r="AA2217" i="131"/>
  <c r="Z2217" i="131"/>
  <c r="Y2217" i="131"/>
  <c r="X2217" i="131"/>
  <c r="W2217" i="131"/>
  <c r="V2217" i="131"/>
  <c r="U2217" i="131"/>
  <c r="T2217" i="131"/>
  <c r="S2217" i="131"/>
  <c r="R2217" i="131"/>
  <c r="Q2217" i="131"/>
  <c r="P2217" i="131"/>
  <c r="O2217" i="131"/>
  <c r="N2217" i="131"/>
  <c r="M2217" i="131"/>
  <c r="L2217" i="131"/>
  <c r="K2217" i="131"/>
  <c r="J2217" i="131"/>
  <c r="I2217" i="131"/>
  <c r="H2217" i="131"/>
  <c r="G2217" i="131"/>
  <c r="F2217" i="131"/>
  <c r="E2217" i="131"/>
  <c r="D2217" i="131"/>
  <c r="C2217" i="131"/>
  <c r="AD2216" i="131"/>
  <c r="AC2216" i="131"/>
  <c r="AB2216" i="131"/>
  <c r="AA2216" i="131"/>
  <c r="Z2216" i="131"/>
  <c r="Y2216" i="131"/>
  <c r="X2216" i="131"/>
  <c r="W2216" i="131"/>
  <c r="V2216" i="131"/>
  <c r="U2216" i="131"/>
  <c r="T2216" i="131"/>
  <c r="S2216" i="131"/>
  <c r="R2216" i="131"/>
  <c r="Q2216" i="131"/>
  <c r="P2216" i="131"/>
  <c r="O2216" i="131"/>
  <c r="N2216" i="131"/>
  <c r="M2216" i="131"/>
  <c r="L2216" i="131"/>
  <c r="K2216" i="131"/>
  <c r="J2216" i="131"/>
  <c r="I2216" i="131"/>
  <c r="H2216" i="131"/>
  <c r="G2216" i="131"/>
  <c r="F2216" i="131"/>
  <c r="E2216" i="131"/>
  <c r="D2216" i="131"/>
  <c r="C2216" i="131"/>
  <c r="AD2215" i="131"/>
  <c r="AC2215" i="131"/>
  <c r="AB2215" i="131"/>
  <c r="AA2215" i="131"/>
  <c r="Z2215" i="131"/>
  <c r="Y2215" i="131"/>
  <c r="X2215" i="131"/>
  <c r="W2215" i="131"/>
  <c r="V2215" i="131"/>
  <c r="U2215" i="131"/>
  <c r="T2215" i="131"/>
  <c r="S2215" i="131"/>
  <c r="R2215" i="131"/>
  <c r="Q2215" i="131"/>
  <c r="P2215" i="131"/>
  <c r="O2215" i="131"/>
  <c r="N2215" i="131"/>
  <c r="M2215" i="131"/>
  <c r="L2215" i="131"/>
  <c r="K2215" i="131"/>
  <c r="J2215" i="131"/>
  <c r="I2215" i="131"/>
  <c r="H2215" i="131"/>
  <c r="G2215" i="131"/>
  <c r="F2215" i="131"/>
  <c r="E2215" i="131"/>
  <c r="D2215" i="131"/>
  <c r="C2215" i="131"/>
  <c r="AD2214" i="131"/>
  <c r="AC2214" i="131"/>
  <c r="AB2214" i="131"/>
  <c r="AA2214" i="131"/>
  <c r="Z2214" i="131"/>
  <c r="Y2214" i="131"/>
  <c r="X2214" i="131"/>
  <c r="W2214" i="131"/>
  <c r="V2214" i="131"/>
  <c r="U2214" i="131"/>
  <c r="T2214" i="131"/>
  <c r="S2214" i="131"/>
  <c r="R2214" i="131"/>
  <c r="Q2214" i="131"/>
  <c r="P2214" i="131"/>
  <c r="O2214" i="131"/>
  <c r="N2214" i="131"/>
  <c r="M2214" i="131"/>
  <c r="L2214" i="131"/>
  <c r="K2214" i="131"/>
  <c r="J2214" i="131"/>
  <c r="I2214" i="131"/>
  <c r="H2214" i="131"/>
  <c r="G2214" i="131"/>
  <c r="F2214" i="131"/>
  <c r="E2214" i="131"/>
  <c r="D2214" i="131"/>
  <c r="C2214" i="131"/>
  <c r="AD2213" i="131"/>
  <c r="AC2213" i="131"/>
  <c r="AB2213" i="131"/>
  <c r="AA2213" i="131"/>
  <c r="Z2213" i="131"/>
  <c r="Y2213" i="131"/>
  <c r="X2213" i="131"/>
  <c r="W2213" i="131"/>
  <c r="V2213" i="131"/>
  <c r="U2213" i="131"/>
  <c r="T2213" i="131"/>
  <c r="S2213" i="131"/>
  <c r="R2213" i="131"/>
  <c r="Q2213" i="131"/>
  <c r="P2213" i="131"/>
  <c r="O2213" i="131"/>
  <c r="N2213" i="131"/>
  <c r="M2213" i="131"/>
  <c r="L2213" i="131"/>
  <c r="K2213" i="131"/>
  <c r="J2213" i="131"/>
  <c r="I2213" i="131"/>
  <c r="H2213" i="131"/>
  <c r="G2213" i="131"/>
  <c r="F2213" i="131"/>
  <c r="E2213" i="131"/>
  <c r="D2213" i="131"/>
  <c r="C2213" i="131"/>
  <c r="AD2212" i="131"/>
  <c r="AC2212" i="131"/>
  <c r="AB2212" i="131"/>
  <c r="AA2212" i="131"/>
  <c r="Z2212" i="131"/>
  <c r="Y2212" i="131"/>
  <c r="X2212" i="131"/>
  <c r="W2212" i="131"/>
  <c r="V2212" i="131"/>
  <c r="U2212" i="131"/>
  <c r="T2212" i="131"/>
  <c r="S2212" i="131"/>
  <c r="R2212" i="131"/>
  <c r="Q2212" i="131"/>
  <c r="P2212" i="131"/>
  <c r="O2212" i="131"/>
  <c r="N2212" i="131"/>
  <c r="M2212" i="131"/>
  <c r="L2212" i="131"/>
  <c r="K2212" i="131"/>
  <c r="J2212" i="131"/>
  <c r="I2212" i="131"/>
  <c r="H2212" i="131"/>
  <c r="G2212" i="131"/>
  <c r="F2212" i="131"/>
  <c r="E2212" i="131"/>
  <c r="D2212" i="131"/>
  <c r="C2212" i="131"/>
  <c r="AD2211" i="131"/>
  <c r="AC2211" i="131"/>
  <c r="AB2211" i="131"/>
  <c r="AA2211" i="131"/>
  <c r="Z2211" i="131"/>
  <c r="Y2211" i="131"/>
  <c r="X2211" i="131"/>
  <c r="W2211" i="131"/>
  <c r="V2211" i="131"/>
  <c r="U2211" i="131"/>
  <c r="T2211" i="131"/>
  <c r="S2211" i="131"/>
  <c r="R2211" i="131"/>
  <c r="Q2211" i="131"/>
  <c r="P2211" i="131"/>
  <c r="O2211" i="131"/>
  <c r="N2211" i="131"/>
  <c r="M2211" i="131"/>
  <c r="L2211" i="131"/>
  <c r="K2211" i="131"/>
  <c r="J2211" i="131"/>
  <c r="I2211" i="131"/>
  <c r="H2211" i="131"/>
  <c r="G2211" i="131"/>
  <c r="F2211" i="131"/>
  <c r="E2211" i="131"/>
  <c r="D2211" i="131"/>
  <c r="C2211" i="131"/>
  <c r="AD2210" i="131"/>
  <c r="AC2210" i="131"/>
  <c r="AB2210" i="131"/>
  <c r="AA2210" i="131"/>
  <c r="Z2210" i="131"/>
  <c r="Y2210" i="131"/>
  <c r="X2210" i="131"/>
  <c r="W2210" i="131"/>
  <c r="V2210" i="131"/>
  <c r="U2210" i="131"/>
  <c r="T2210" i="131"/>
  <c r="S2210" i="131"/>
  <c r="R2210" i="131"/>
  <c r="Q2210" i="131"/>
  <c r="P2210" i="131"/>
  <c r="O2210" i="131"/>
  <c r="N2210" i="131"/>
  <c r="M2210" i="131"/>
  <c r="L2210" i="131"/>
  <c r="K2210" i="131"/>
  <c r="J2210" i="131"/>
  <c r="I2210" i="131"/>
  <c r="H2210" i="131"/>
  <c r="G2210" i="131"/>
  <c r="F2210" i="131"/>
  <c r="E2210" i="131"/>
  <c r="D2210" i="131"/>
  <c r="C2210" i="131"/>
  <c r="AD2209" i="131"/>
  <c r="AC2209" i="131"/>
  <c r="AB2209" i="131"/>
  <c r="AA2209" i="131"/>
  <c r="Z2209" i="131"/>
  <c r="Y2209" i="131"/>
  <c r="X2209" i="131"/>
  <c r="W2209" i="131"/>
  <c r="V2209" i="131"/>
  <c r="U2209" i="131"/>
  <c r="T2209" i="131"/>
  <c r="S2209" i="131"/>
  <c r="R2209" i="131"/>
  <c r="Q2209" i="131"/>
  <c r="P2209" i="131"/>
  <c r="O2209" i="131"/>
  <c r="N2209" i="131"/>
  <c r="M2209" i="131"/>
  <c r="L2209" i="131"/>
  <c r="K2209" i="131"/>
  <c r="J2209" i="131"/>
  <c r="I2209" i="131"/>
  <c r="H2209" i="131"/>
  <c r="G2209" i="131"/>
  <c r="F2209" i="131"/>
  <c r="E2209" i="131"/>
  <c r="D2209" i="131"/>
  <c r="C2209" i="131"/>
  <c r="AD2208" i="131"/>
  <c r="AC2208" i="131"/>
  <c r="AB2208" i="131"/>
  <c r="AA2208" i="131"/>
  <c r="Z2208" i="131"/>
  <c r="Y2208" i="131"/>
  <c r="X2208" i="131"/>
  <c r="W2208" i="131"/>
  <c r="V2208" i="131"/>
  <c r="U2208" i="131"/>
  <c r="T2208" i="131"/>
  <c r="S2208" i="131"/>
  <c r="R2208" i="131"/>
  <c r="Q2208" i="131"/>
  <c r="P2208" i="131"/>
  <c r="O2208" i="131"/>
  <c r="N2208" i="131"/>
  <c r="M2208" i="131"/>
  <c r="L2208" i="131"/>
  <c r="K2208" i="131"/>
  <c r="J2208" i="131"/>
  <c r="I2208" i="131"/>
  <c r="H2208" i="131"/>
  <c r="G2208" i="131"/>
  <c r="F2208" i="131"/>
  <c r="E2208" i="131"/>
  <c r="D2208" i="131"/>
  <c r="C2208" i="131"/>
  <c r="AD2207" i="131"/>
  <c r="AC2207" i="131"/>
  <c r="AB2207" i="131"/>
  <c r="AA2207" i="131"/>
  <c r="Z2207" i="131"/>
  <c r="Y2207" i="131"/>
  <c r="X2207" i="131"/>
  <c r="W2207" i="131"/>
  <c r="V2207" i="131"/>
  <c r="U2207" i="131"/>
  <c r="T2207" i="131"/>
  <c r="S2207" i="131"/>
  <c r="R2207" i="131"/>
  <c r="Q2207" i="131"/>
  <c r="P2207" i="131"/>
  <c r="O2207" i="131"/>
  <c r="N2207" i="131"/>
  <c r="M2207" i="131"/>
  <c r="L2207" i="131"/>
  <c r="K2207" i="131"/>
  <c r="J2207" i="131"/>
  <c r="I2207" i="131"/>
  <c r="H2207" i="131"/>
  <c r="G2207" i="131"/>
  <c r="F2207" i="131"/>
  <c r="E2207" i="131"/>
  <c r="D2207" i="131"/>
  <c r="C2207" i="131"/>
  <c r="AD2206" i="131"/>
  <c r="AC2206" i="131"/>
  <c r="AB2206" i="131"/>
  <c r="AA2206" i="131"/>
  <c r="Z2206" i="131"/>
  <c r="Y2206" i="131"/>
  <c r="X2206" i="131"/>
  <c r="W2206" i="131"/>
  <c r="V2206" i="131"/>
  <c r="U2206" i="131"/>
  <c r="T2206" i="131"/>
  <c r="S2206" i="131"/>
  <c r="R2206" i="131"/>
  <c r="Q2206" i="131"/>
  <c r="P2206" i="131"/>
  <c r="O2206" i="131"/>
  <c r="N2206" i="131"/>
  <c r="M2206" i="131"/>
  <c r="L2206" i="131"/>
  <c r="K2206" i="131"/>
  <c r="J2206" i="131"/>
  <c r="I2206" i="131"/>
  <c r="H2206" i="131"/>
  <c r="G2206" i="131"/>
  <c r="F2206" i="131"/>
  <c r="E2206" i="131"/>
  <c r="D2206" i="131"/>
  <c r="C2206" i="131"/>
  <c r="AD2205" i="131"/>
  <c r="AC2205" i="131"/>
  <c r="AB2205" i="131"/>
  <c r="AA2205" i="131"/>
  <c r="Z2205" i="131"/>
  <c r="Y2205" i="131"/>
  <c r="X2205" i="131"/>
  <c r="W2205" i="131"/>
  <c r="V2205" i="131"/>
  <c r="U2205" i="131"/>
  <c r="T2205" i="131"/>
  <c r="S2205" i="131"/>
  <c r="R2205" i="131"/>
  <c r="Q2205" i="131"/>
  <c r="P2205" i="131"/>
  <c r="O2205" i="131"/>
  <c r="N2205" i="131"/>
  <c r="M2205" i="131"/>
  <c r="L2205" i="131"/>
  <c r="K2205" i="131"/>
  <c r="J2205" i="131"/>
  <c r="I2205" i="131"/>
  <c r="H2205" i="131"/>
  <c r="G2205" i="131"/>
  <c r="F2205" i="131"/>
  <c r="E2205" i="131"/>
  <c r="D2205" i="131"/>
  <c r="C2205" i="131"/>
  <c r="AD2204" i="131"/>
  <c r="AC2204" i="131"/>
  <c r="AB2204" i="131"/>
  <c r="AA2204" i="131"/>
  <c r="Z2204" i="131"/>
  <c r="Y2204" i="131"/>
  <c r="X2204" i="131"/>
  <c r="W2204" i="131"/>
  <c r="V2204" i="131"/>
  <c r="U2204" i="131"/>
  <c r="T2204" i="131"/>
  <c r="S2204" i="131"/>
  <c r="R2204" i="131"/>
  <c r="Q2204" i="131"/>
  <c r="P2204" i="131"/>
  <c r="O2204" i="131"/>
  <c r="N2204" i="131"/>
  <c r="M2204" i="131"/>
  <c r="L2204" i="131"/>
  <c r="K2204" i="131"/>
  <c r="J2204" i="131"/>
  <c r="I2204" i="131"/>
  <c r="H2204" i="131"/>
  <c r="G2204" i="131"/>
  <c r="F2204" i="131"/>
  <c r="E2204" i="131"/>
  <c r="D2204" i="131"/>
  <c r="C2204" i="131"/>
  <c r="AD2203" i="131"/>
  <c r="AC2203" i="131"/>
  <c r="AB2203" i="131"/>
  <c r="AA2203" i="131"/>
  <c r="Z2203" i="131"/>
  <c r="Y2203" i="131"/>
  <c r="X2203" i="131"/>
  <c r="W2203" i="131"/>
  <c r="V2203" i="131"/>
  <c r="U2203" i="131"/>
  <c r="T2203" i="131"/>
  <c r="S2203" i="131"/>
  <c r="R2203" i="131"/>
  <c r="Q2203" i="131"/>
  <c r="P2203" i="131"/>
  <c r="O2203" i="131"/>
  <c r="N2203" i="131"/>
  <c r="M2203" i="131"/>
  <c r="L2203" i="131"/>
  <c r="K2203" i="131"/>
  <c r="J2203" i="131"/>
  <c r="I2203" i="131"/>
  <c r="H2203" i="131"/>
  <c r="G2203" i="131"/>
  <c r="F2203" i="131"/>
  <c r="E2203" i="131"/>
  <c r="D2203" i="131"/>
  <c r="C2203" i="131"/>
  <c r="AD2202" i="131"/>
  <c r="AC2202" i="131"/>
  <c r="AB2202" i="131"/>
  <c r="AA2202" i="131"/>
  <c r="Z2202" i="131"/>
  <c r="Y2202" i="131"/>
  <c r="X2202" i="131"/>
  <c r="W2202" i="131"/>
  <c r="V2202" i="131"/>
  <c r="U2202" i="131"/>
  <c r="T2202" i="131"/>
  <c r="S2202" i="131"/>
  <c r="R2202" i="131"/>
  <c r="Q2202" i="131"/>
  <c r="P2202" i="131"/>
  <c r="O2202" i="131"/>
  <c r="N2202" i="131"/>
  <c r="M2202" i="131"/>
  <c r="L2202" i="131"/>
  <c r="K2202" i="131"/>
  <c r="J2202" i="131"/>
  <c r="I2202" i="131"/>
  <c r="H2202" i="131"/>
  <c r="G2202" i="131"/>
  <c r="F2202" i="131"/>
  <c r="E2202" i="131"/>
  <c r="D2202" i="131"/>
  <c r="C2202" i="131"/>
  <c r="AD2199" i="131"/>
  <c r="AC2199" i="131"/>
  <c r="AB2199" i="131"/>
  <c r="AA2199" i="131"/>
  <c r="Z2199" i="131"/>
  <c r="Y2199" i="131"/>
  <c r="X2199" i="131"/>
  <c r="W2199" i="131"/>
  <c r="V2199" i="131"/>
  <c r="U2199" i="131"/>
  <c r="T2199" i="131"/>
  <c r="S2199" i="131"/>
  <c r="R2199" i="131"/>
  <c r="Q2199" i="131"/>
  <c r="P2199" i="131"/>
  <c r="O2199" i="131"/>
  <c r="N2199" i="131"/>
  <c r="M2199" i="131"/>
  <c r="L2199" i="131"/>
  <c r="K2199" i="131"/>
  <c r="J2199" i="131"/>
  <c r="I2199" i="131"/>
  <c r="H2199" i="131"/>
  <c r="G2199" i="131"/>
  <c r="F2199" i="131"/>
  <c r="E2199" i="131"/>
  <c r="D2199" i="131"/>
  <c r="C2199" i="131"/>
  <c r="AG2198" i="131"/>
  <c r="AD2198" i="131"/>
  <c r="AC2198" i="131"/>
  <c r="AB2198" i="131"/>
  <c r="AA2198" i="131"/>
  <c r="Z2198" i="131"/>
  <c r="Y2198" i="131"/>
  <c r="X2198" i="131"/>
  <c r="W2198" i="131"/>
  <c r="V2198" i="131"/>
  <c r="U2198" i="131"/>
  <c r="T2198" i="131"/>
  <c r="S2198" i="131"/>
  <c r="R2198" i="131"/>
  <c r="Q2198" i="131"/>
  <c r="P2198" i="131"/>
  <c r="O2198" i="131"/>
  <c r="N2198" i="131"/>
  <c r="M2198" i="131"/>
  <c r="L2198" i="131"/>
  <c r="K2198" i="131"/>
  <c r="J2198" i="131"/>
  <c r="I2198" i="131"/>
  <c r="H2198" i="131"/>
  <c r="G2198" i="131"/>
  <c r="F2198" i="131"/>
  <c r="E2198" i="131"/>
  <c r="D2198" i="131"/>
  <c r="C2198" i="131"/>
  <c r="AG2197" i="131"/>
  <c r="AD2197" i="131"/>
  <c r="AC2197" i="131"/>
  <c r="AB2197" i="131"/>
  <c r="AA2197" i="131"/>
  <c r="Z2197" i="131"/>
  <c r="Y2197" i="131"/>
  <c r="X2197" i="131"/>
  <c r="W2197" i="131"/>
  <c r="V2197" i="131"/>
  <c r="U2197" i="131"/>
  <c r="T2197" i="131"/>
  <c r="S2197" i="131"/>
  <c r="R2197" i="131"/>
  <c r="Q2197" i="131"/>
  <c r="P2197" i="131"/>
  <c r="O2197" i="131"/>
  <c r="N2197" i="131"/>
  <c r="M2197" i="131"/>
  <c r="L2197" i="131"/>
  <c r="K2197" i="131"/>
  <c r="J2197" i="131"/>
  <c r="I2197" i="131"/>
  <c r="H2197" i="131"/>
  <c r="G2197" i="131"/>
  <c r="F2197" i="131"/>
  <c r="E2197" i="131"/>
  <c r="D2197" i="131"/>
  <c r="C2197" i="131"/>
  <c r="AG2196" i="131"/>
  <c r="AD2196" i="131"/>
  <c r="AC2196" i="131"/>
  <c r="AB2196" i="131"/>
  <c r="AA2196" i="131"/>
  <c r="Z2196" i="131"/>
  <c r="Y2196" i="131"/>
  <c r="X2196" i="131"/>
  <c r="W2196" i="131"/>
  <c r="V2196" i="131"/>
  <c r="U2196" i="131"/>
  <c r="T2196" i="131"/>
  <c r="S2196" i="131"/>
  <c r="R2196" i="131"/>
  <c r="Q2196" i="131"/>
  <c r="P2196" i="131"/>
  <c r="O2196" i="131"/>
  <c r="N2196" i="131"/>
  <c r="M2196" i="131"/>
  <c r="L2196" i="131"/>
  <c r="K2196" i="131"/>
  <c r="J2196" i="131"/>
  <c r="I2196" i="131"/>
  <c r="H2196" i="131"/>
  <c r="G2196" i="131"/>
  <c r="F2196" i="131"/>
  <c r="E2196" i="131"/>
  <c r="D2196" i="131"/>
  <c r="C2196" i="131"/>
  <c r="AG2195" i="131"/>
  <c r="AD2195" i="131"/>
  <c r="AC2195" i="131"/>
  <c r="AB2195" i="131"/>
  <c r="AA2195" i="131"/>
  <c r="Z2195" i="131"/>
  <c r="Y2195" i="131"/>
  <c r="X2195" i="131"/>
  <c r="W2195" i="131"/>
  <c r="V2195" i="131"/>
  <c r="U2195" i="131"/>
  <c r="T2195" i="131"/>
  <c r="S2195" i="131"/>
  <c r="R2195" i="131"/>
  <c r="Q2195" i="131"/>
  <c r="P2195" i="131"/>
  <c r="O2195" i="131"/>
  <c r="N2195" i="131"/>
  <c r="M2195" i="131"/>
  <c r="L2195" i="131"/>
  <c r="K2195" i="131"/>
  <c r="J2195" i="131"/>
  <c r="I2195" i="131"/>
  <c r="H2195" i="131"/>
  <c r="G2195" i="131"/>
  <c r="F2195" i="131"/>
  <c r="E2195" i="131"/>
  <c r="D2195" i="131"/>
  <c r="C2195" i="131"/>
  <c r="AG2194" i="131"/>
  <c r="AD2194" i="131"/>
  <c r="AC2194" i="131"/>
  <c r="AB2194" i="131"/>
  <c r="AA2194" i="131"/>
  <c r="Z2194" i="131"/>
  <c r="Y2194" i="131"/>
  <c r="X2194" i="131"/>
  <c r="W2194" i="131"/>
  <c r="V2194" i="131"/>
  <c r="U2194" i="131"/>
  <c r="T2194" i="131"/>
  <c r="S2194" i="131"/>
  <c r="R2194" i="131"/>
  <c r="Q2194" i="131"/>
  <c r="P2194" i="131"/>
  <c r="O2194" i="131"/>
  <c r="N2194" i="131"/>
  <c r="M2194" i="131"/>
  <c r="L2194" i="131"/>
  <c r="K2194" i="131"/>
  <c r="J2194" i="131"/>
  <c r="I2194" i="131"/>
  <c r="H2194" i="131"/>
  <c r="G2194" i="131"/>
  <c r="F2194" i="131"/>
  <c r="E2194" i="131"/>
  <c r="D2194" i="131"/>
  <c r="C2194" i="131"/>
  <c r="AG2193" i="131"/>
  <c r="AD2193" i="131"/>
  <c r="AC2193" i="131"/>
  <c r="AB2193" i="131"/>
  <c r="AA2193" i="131"/>
  <c r="Z2193" i="131"/>
  <c r="Y2193" i="131"/>
  <c r="X2193" i="131"/>
  <c r="W2193" i="131"/>
  <c r="V2193" i="131"/>
  <c r="U2193" i="131"/>
  <c r="T2193" i="131"/>
  <c r="S2193" i="131"/>
  <c r="R2193" i="131"/>
  <c r="Q2193" i="131"/>
  <c r="P2193" i="131"/>
  <c r="O2193" i="131"/>
  <c r="N2193" i="131"/>
  <c r="M2193" i="131"/>
  <c r="L2193" i="131"/>
  <c r="K2193" i="131"/>
  <c r="J2193" i="131"/>
  <c r="I2193" i="131"/>
  <c r="H2193" i="131"/>
  <c r="G2193" i="131"/>
  <c r="F2193" i="131"/>
  <c r="E2193" i="131"/>
  <c r="D2193" i="131"/>
  <c r="C2193" i="131"/>
  <c r="AG2192" i="131"/>
  <c r="AD2192" i="131"/>
  <c r="AC2192" i="131"/>
  <c r="AB2192" i="131"/>
  <c r="AA2192" i="131"/>
  <c r="Z2192" i="131"/>
  <c r="Y2192" i="131"/>
  <c r="X2192" i="131"/>
  <c r="W2192" i="131"/>
  <c r="V2192" i="131"/>
  <c r="U2192" i="131"/>
  <c r="T2192" i="131"/>
  <c r="S2192" i="131"/>
  <c r="R2192" i="131"/>
  <c r="Q2192" i="131"/>
  <c r="P2192" i="131"/>
  <c r="O2192" i="131"/>
  <c r="N2192" i="131"/>
  <c r="M2192" i="131"/>
  <c r="L2192" i="131"/>
  <c r="K2192" i="131"/>
  <c r="J2192" i="131"/>
  <c r="I2192" i="131"/>
  <c r="H2192" i="131"/>
  <c r="G2192" i="131"/>
  <c r="F2192" i="131"/>
  <c r="E2192" i="131"/>
  <c r="D2192" i="131"/>
  <c r="C2192" i="131"/>
  <c r="AG2191" i="131"/>
  <c r="AD2191" i="131"/>
  <c r="AC2191" i="131"/>
  <c r="AB2191" i="131"/>
  <c r="AA2191" i="131"/>
  <c r="Z2191" i="131"/>
  <c r="Y2191" i="131"/>
  <c r="X2191" i="131"/>
  <c r="W2191" i="131"/>
  <c r="V2191" i="131"/>
  <c r="U2191" i="131"/>
  <c r="T2191" i="131"/>
  <c r="S2191" i="131"/>
  <c r="R2191" i="131"/>
  <c r="Q2191" i="131"/>
  <c r="P2191" i="131"/>
  <c r="O2191" i="131"/>
  <c r="N2191" i="131"/>
  <c r="M2191" i="131"/>
  <c r="L2191" i="131"/>
  <c r="K2191" i="131"/>
  <c r="J2191" i="131"/>
  <c r="I2191" i="131"/>
  <c r="H2191" i="131"/>
  <c r="G2191" i="131"/>
  <c r="F2191" i="131"/>
  <c r="E2191" i="131"/>
  <c r="D2191" i="131"/>
  <c r="C2191" i="131"/>
  <c r="AG2190" i="131"/>
  <c r="AD2190" i="131"/>
  <c r="AC2190" i="131"/>
  <c r="AB2190" i="131"/>
  <c r="AA2190" i="131"/>
  <c r="Z2190" i="131"/>
  <c r="Y2190" i="131"/>
  <c r="X2190" i="131"/>
  <c r="W2190" i="131"/>
  <c r="V2190" i="131"/>
  <c r="U2190" i="131"/>
  <c r="T2190" i="131"/>
  <c r="S2190" i="131"/>
  <c r="R2190" i="131"/>
  <c r="Q2190" i="131"/>
  <c r="P2190" i="131"/>
  <c r="O2190" i="131"/>
  <c r="N2190" i="131"/>
  <c r="M2190" i="131"/>
  <c r="L2190" i="131"/>
  <c r="K2190" i="131"/>
  <c r="J2190" i="131"/>
  <c r="I2190" i="131"/>
  <c r="H2190" i="131"/>
  <c r="G2190" i="131"/>
  <c r="F2190" i="131"/>
  <c r="E2190" i="131"/>
  <c r="D2190" i="131"/>
  <c r="C2190" i="131"/>
  <c r="AG2189" i="131"/>
  <c r="AD2189" i="131"/>
  <c r="AC2189" i="131"/>
  <c r="AB2189" i="131"/>
  <c r="AA2189" i="131"/>
  <c r="Z2189" i="131"/>
  <c r="Y2189" i="131"/>
  <c r="X2189" i="131"/>
  <c r="W2189" i="131"/>
  <c r="V2189" i="131"/>
  <c r="U2189" i="131"/>
  <c r="T2189" i="131"/>
  <c r="S2189" i="131"/>
  <c r="R2189" i="131"/>
  <c r="Q2189" i="131"/>
  <c r="P2189" i="131"/>
  <c r="O2189" i="131"/>
  <c r="N2189" i="131"/>
  <c r="M2189" i="131"/>
  <c r="L2189" i="131"/>
  <c r="K2189" i="131"/>
  <c r="J2189" i="131"/>
  <c r="I2189" i="131"/>
  <c r="H2189" i="131"/>
  <c r="G2189" i="131"/>
  <c r="F2189" i="131"/>
  <c r="E2189" i="131"/>
  <c r="D2189" i="131"/>
  <c r="C2189" i="131"/>
  <c r="AD2188" i="131"/>
  <c r="AC2188" i="131"/>
  <c r="AB2188" i="131"/>
  <c r="AA2188" i="131"/>
  <c r="Z2188" i="131"/>
  <c r="Y2188" i="131"/>
  <c r="X2188" i="131"/>
  <c r="W2188" i="131"/>
  <c r="V2188" i="131"/>
  <c r="U2188" i="131"/>
  <c r="T2188" i="131"/>
  <c r="S2188" i="131"/>
  <c r="R2188" i="131"/>
  <c r="Q2188" i="131"/>
  <c r="P2188" i="131"/>
  <c r="O2188" i="131"/>
  <c r="N2188" i="131"/>
  <c r="M2188" i="131"/>
  <c r="L2188" i="131"/>
  <c r="K2188" i="131"/>
  <c r="J2188" i="131"/>
  <c r="I2188" i="131"/>
  <c r="H2188" i="131"/>
  <c r="G2188" i="131"/>
  <c r="F2188" i="131"/>
  <c r="E2188" i="131"/>
  <c r="D2188" i="131"/>
  <c r="C2188" i="131"/>
  <c r="AD2187" i="131"/>
  <c r="AC2187" i="131"/>
  <c r="AB2187" i="131"/>
  <c r="AA2187" i="131"/>
  <c r="Z2187" i="131"/>
  <c r="Y2187" i="131"/>
  <c r="X2187" i="131"/>
  <c r="W2187" i="131"/>
  <c r="V2187" i="131"/>
  <c r="U2187" i="131"/>
  <c r="T2187" i="131"/>
  <c r="S2187" i="131"/>
  <c r="R2187" i="131"/>
  <c r="Q2187" i="131"/>
  <c r="P2187" i="131"/>
  <c r="O2187" i="131"/>
  <c r="N2187" i="131"/>
  <c r="M2187" i="131"/>
  <c r="L2187" i="131"/>
  <c r="K2187" i="131"/>
  <c r="J2187" i="131"/>
  <c r="I2187" i="131"/>
  <c r="H2187" i="131"/>
  <c r="G2187" i="131"/>
  <c r="F2187" i="131"/>
  <c r="E2187" i="131"/>
  <c r="D2187" i="131"/>
  <c r="C2187" i="131"/>
  <c r="AD2186" i="131"/>
  <c r="AC2186" i="131"/>
  <c r="AB2186" i="131"/>
  <c r="AA2186" i="131"/>
  <c r="Z2186" i="131"/>
  <c r="Y2186" i="131"/>
  <c r="X2186" i="131"/>
  <c r="W2186" i="131"/>
  <c r="V2186" i="131"/>
  <c r="U2186" i="131"/>
  <c r="T2186" i="131"/>
  <c r="S2186" i="131"/>
  <c r="R2186" i="131"/>
  <c r="Q2186" i="131"/>
  <c r="P2186" i="131"/>
  <c r="O2186" i="131"/>
  <c r="N2186" i="131"/>
  <c r="M2186" i="131"/>
  <c r="L2186" i="131"/>
  <c r="K2186" i="131"/>
  <c r="J2186" i="131"/>
  <c r="I2186" i="131"/>
  <c r="H2186" i="131"/>
  <c r="G2186" i="131"/>
  <c r="F2186" i="131"/>
  <c r="E2186" i="131"/>
  <c r="D2186" i="131"/>
  <c r="C2186" i="131"/>
  <c r="AD2185" i="131"/>
  <c r="AC2185" i="131"/>
  <c r="AB2185" i="131"/>
  <c r="AA2185" i="131"/>
  <c r="Z2185" i="131"/>
  <c r="Y2185" i="131"/>
  <c r="X2185" i="131"/>
  <c r="W2185" i="131"/>
  <c r="V2185" i="131"/>
  <c r="U2185" i="131"/>
  <c r="T2185" i="131"/>
  <c r="S2185" i="131"/>
  <c r="R2185" i="131"/>
  <c r="Q2185" i="131"/>
  <c r="P2185" i="131"/>
  <c r="O2185" i="131"/>
  <c r="N2185" i="131"/>
  <c r="M2185" i="131"/>
  <c r="L2185" i="131"/>
  <c r="K2185" i="131"/>
  <c r="J2185" i="131"/>
  <c r="I2185" i="131"/>
  <c r="H2185" i="131"/>
  <c r="G2185" i="131"/>
  <c r="F2185" i="131"/>
  <c r="E2185" i="131"/>
  <c r="D2185" i="131"/>
  <c r="C2185" i="131"/>
  <c r="AD2184" i="131"/>
  <c r="AC2184" i="131"/>
  <c r="AB2184" i="131"/>
  <c r="AA2184" i="131"/>
  <c r="Z2184" i="131"/>
  <c r="Y2184" i="131"/>
  <c r="X2184" i="131"/>
  <c r="W2184" i="131"/>
  <c r="V2184" i="131"/>
  <c r="U2184" i="131"/>
  <c r="T2184" i="131"/>
  <c r="S2184" i="131"/>
  <c r="R2184" i="131"/>
  <c r="Q2184" i="131"/>
  <c r="P2184" i="131"/>
  <c r="O2184" i="131"/>
  <c r="N2184" i="131"/>
  <c r="M2184" i="131"/>
  <c r="L2184" i="131"/>
  <c r="K2184" i="131"/>
  <c r="J2184" i="131"/>
  <c r="I2184" i="131"/>
  <c r="H2184" i="131"/>
  <c r="G2184" i="131"/>
  <c r="F2184" i="131"/>
  <c r="E2184" i="131"/>
  <c r="D2184" i="131"/>
  <c r="C2184" i="131"/>
  <c r="AD2183" i="131"/>
  <c r="AC2183" i="131"/>
  <c r="AB2183" i="131"/>
  <c r="AA2183" i="131"/>
  <c r="Z2183" i="131"/>
  <c r="Y2183" i="131"/>
  <c r="X2183" i="131"/>
  <c r="W2183" i="131"/>
  <c r="V2183" i="131"/>
  <c r="U2183" i="131"/>
  <c r="T2183" i="131"/>
  <c r="S2183" i="131"/>
  <c r="R2183" i="131"/>
  <c r="Q2183" i="131"/>
  <c r="P2183" i="131"/>
  <c r="O2183" i="131"/>
  <c r="N2183" i="131"/>
  <c r="M2183" i="131"/>
  <c r="L2183" i="131"/>
  <c r="K2183" i="131"/>
  <c r="J2183" i="131"/>
  <c r="I2183" i="131"/>
  <c r="H2183" i="131"/>
  <c r="G2183" i="131"/>
  <c r="F2183" i="131"/>
  <c r="E2183" i="131"/>
  <c r="D2183" i="131"/>
  <c r="C2183" i="131"/>
  <c r="AD2182" i="131"/>
  <c r="AC2182" i="131"/>
  <c r="AB2182" i="131"/>
  <c r="AA2182" i="131"/>
  <c r="Z2182" i="131"/>
  <c r="Y2182" i="131"/>
  <c r="X2182" i="131"/>
  <c r="W2182" i="131"/>
  <c r="V2182" i="131"/>
  <c r="U2182" i="131"/>
  <c r="T2182" i="131"/>
  <c r="S2182" i="131"/>
  <c r="R2182" i="131"/>
  <c r="Q2182" i="131"/>
  <c r="P2182" i="131"/>
  <c r="O2182" i="131"/>
  <c r="N2182" i="131"/>
  <c r="M2182" i="131"/>
  <c r="L2182" i="131"/>
  <c r="K2182" i="131"/>
  <c r="J2182" i="131"/>
  <c r="I2182" i="131"/>
  <c r="H2182" i="131"/>
  <c r="G2182" i="131"/>
  <c r="F2182" i="131"/>
  <c r="E2182" i="131"/>
  <c r="D2182" i="131"/>
  <c r="C2182" i="131"/>
  <c r="AD2181" i="131"/>
  <c r="AC2181" i="131"/>
  <c r="AB2181" i="131"/>
  <c r="AA2181" i="131"/>
  <c r="Z2181" i="131"/>
  <c r="Y2181" i="131"/>
  <c r="X2181" i="131"/>
  <c r="W2181" i="131"/>
  <c r="V2181" i="131"/>
  <c r="U2181" i="131"/>
  <c r="T2181" i="131"/>
  <c r="S2181" i="131"/>
  <c r="R2181" i="131"/>
  <c r="Q2181" i="131"/>
  <c r="P2181" i="131"/>
  <c r="O2181" i="131"/>
  <c r="N2181" i="131"/>
  <c r="M2181" i="131"/>
  <c r="L2181" i="131"/>
  <c r="K2181" i="131"/>
  <c r="J2181" i="131"/>
  <c r="I2181" i="131"/>
  <c r="H2181" i="131"/>
  <c r="G2181" i="131"/>
  <c r="F2181" i="131"/>
  <c r="E2181" i="131"/>
  <c r="D2181" i="131"/>
  <c r="C2181" i="131"/>
  <c r="AD2180" i="131"/>
  <c r="AC2180" i="131"/>
  <c r="AB2180" i="131"/>
  <c r="AA2180" i="131"/>
  <c r="Z2180" i="131"/>
  <c r="Y2180" i="131"/>
  <c r="X2180" i="131"/>
  <c r="W2180" i="131"/>
  <c r="V2180" i="131"/>
  <c r="U2180" i="131"/>
  <c r="T2180" i="131"/>
  <c r="S2180" i="131"/>
  <c r="R2180" i="131"/>
  <c r="Q2180" i="131"/>
  <c r="P2180" i="131"/>
  <c r="O2180" i="131"/>
  <c r="N2180" i="131"/>
  <c r="M2180" i="131"/>
  <c r="L2180" i="131"/>
  <c r="K2180" i="131"/>
  <c r="J2180" i="131"/>
  <c r="I2180" i="131"/>
  <c r="H2180" i="131"/>
  <c r="G2180" i="131"/>
  <c r="F2180" i="131"/>
  <c r="E2180" i="131"/>
  <c r="D2180" i="131"/>
  <c r="C2180" i="131"/>
  <c r="AD2179" i="131"/>
  <c r="AC2179" i="131"/>
  <c r="AB2179" i="131"/>
  <c r="AA2179" i="131"/>
  <c r="Z2179" i="131"/>
  <c r="Y2179" i="131"/>
  <c r="X2179" i="131"/>
  <c r="W2179" i="131"/>
  <c r="V2179" i="131"/>
  <c r="U2179" i="131"/>
  <c r="T2179" i="131"/>
  <c r="S2179" i="131"/>
  <c r="R2179" i="131"/>
  <c r="Q2179" i="131"/>
  <c r="P2179" i="131"/>
  <c r="O2179" i="131"/>
  <c r="N2179" i="131"/>
  <c r="M2179" i="131"/>
  <c r="L2179" i="131"/>
  <c r="K2179" i="131"/>
  <c r="J2179" i="131"/>
  <c r="I2179" i="131"/>
  <c r="H2179" i="131"/>
  <c r="G2179" i="131"/>
  <c r="F2179" i="131"/>
  <c r="E2179" i="131"/>
  <c r="D2179" i="131"/>
  <c r="C2179" i="131"/>
  <c r="AD2178" i="131"/>
  <c r="AC2178" i="131"/>
  <c r="AB2178" i="131"/>
  <c r="AA2178" i="131"/>
  <c r="Z2178" i="131"/>
  <c r="Y2178" i="131"/>
  <c r="X2178" i="131"/>
  <c r="W2178" i="131"/>
  <c r="V2178" i="131"/>
  <c r="U2178" i="131"/>
  <c r="T2178" i="131"/>
  <c r="S2178" i="131"/>
  <c r="R2178" i="131"/>
  <c r="Q2178" i="131"/>
  <c r="P2178" i="131"/>
  <c r="O2178" i="131"/>
  <c r="N2178" i="131"/>
  <c r="M2178" i="131"/>
  <c r="L2178" i="131"/>
  <c r="K2178" i="131"/>
  <c r="J2178" i="131"/>
  <c r="I2178" i="131"/>
  <c r="H2178" i="131"/>
  <c r="G2178" i="131"/>
  <c r="F2178" i="131"/>
  <c r="E2178" i="131"/>
  <c r="D2178" i="131"/>
  <c r="C2178" i="131"/>
  <c r="AD2177" i="131"/>
  <c r="AC2177" i="131"/>
  <c r="AB2177" i="131"/>
  <c r="AA2177" i="131"/>
  <c r="Z2177" i="131"/>
  <c r="Y2177" i="131"/>
  <c r="X2177" i="131"/>
  <c r="W2177" i="131"/>
  <c r="V2177" i="131"/>
  <c r="U2177" i="131"/>
  <c r="T2177" i="131"/>
  <c r="S2177" i="131"/>
  <c r="R2177" i="131"/>
  <c r="Q2177" i="131"/>
  <c r="P2177" i="131"/>
  <c r="O2177" i="131"/>
  <c r="N2177" i="131"/>
  <c r="M2177" i="131"/>
  <c r="L2177" i="131"/>
  <c r="K2177" i="131"/>
  <c r="J2177" i="131"/>
  <c r="I2177" i="131"/>
  <c r="H2177" i="131"/>
  <c r="G2177" i="131"/>
  <c r="F2177" i="131"/>
  <c r="E2177" i="131"/>
  <c r="D2177" i="131"/>
  <c r="C2177" i="131"/>
  <c r="AD2176" i="131"/>
  <c r="AC2176" i="131"/>
  <c r="AB2176" i="131"/>
  <c r="AA2176" i="131"/>
  <c r="Z2176" i="131"/>
  <c r="Y2176" i="131"/>
  <c r="X2176" i="131"/>
  <c r="W2176" i="131"/>
  <c r="V2176" i="131"/>
  <c r="U2176" i="131"/>
  <c r="T2176" i="131"/>
  <c r="S2176" i="131"/>
  <c r="R2176" i="131"/>
  <c r="Q2176" i="131"/>
  <c r="P2176" i="131"/>
  <c r="O2176" i="131"/>
  <c r="N2176" i="131"/>
  <c r="M2176" i="131"/>
  <c r="L2176" i="131"/>
  <c r="K2176" i="131"/>
  <c r="J2176" i="131"/>
  <c r="I2176" i="131"/>
  <c r="H2176" i="131"/>
  <c r="G2176" i="131"/>
  <c r="F2176" i="131"/>
  <c r="E2176" i="131"/>
  <c r="D2176" i="131"/>
  <c r="C2176" i="131"/>
  <c r="AD2175" i="131"/>
  <c r="AC2175" i="131"/>
  <c r="AB2175" i="131"/>
  <c r="AA2175" i="131"/>
  <c r="Z2175" i="131"/>
  <c r="Y2175" i="131"/>
  <c r="X2175" i="131"/>
  <c r="W2175" i="131"/>
  <c r="V2175" i="131"/>
  <c r="U2175" i="131"/>
  <c r="T2175" i="131"/>
  <c r="S2175" i="131"/>
  <c r="R2175" i="131"/>
  <c r="Q2175" i="131"/>
  <c r="P2175" i="131"/>
  <c r="O2175" i="131"/>
  <c r="N2175" i="131"/>
  <c r="M2175" i="131"/>
  <c r="L2175" i="131"/>
  <c r="K2175" i="131"/>
  <c r="J2175" i="131"/>
  <c r="I2175" i="131"/>
  <c r="H2175" i="131"/>
  <c r="G2175" i="131"/>
  <c r="F2175" i="131"/>
  <c r="E2175" i="131"/>
  <c r="D2175" i="131"/>
  <c r="C2175" i="131"/>
  <c r="AD2174" i="131"/>
  <c r="AC2174" i="131"/>
  <c r="AB2174" i="131"/>
  <c r="AA2174" i="131"/>
  <c r="Z2174" i="131"/>
  <c r="Y2174" i="131"/>
  <c r="X2174" i="131"/>
  <c r="W2174" i="131"/>
  <c r="V2174" i="131"/>
  <c r="U2174" i="131"/>
  <c r="T2174" i="131"/>
  <c r="S2174" i="131"/>
  <c r="R2174" i="131"/>
  <c r="Q2174" i="131"/>
  <c r="P2174" i="131"/>
  <c r="O2174" i="131"/>
  <c r="N2174" i="131"/>
  <c r="M2174" i="131"/>
  <c r="L2174" i="131"/>
  <c r="K2174" i="131"/>
  <c r="J2174" i="131"/>
  <c r="I2174" i="131"/>
  <c r="H2174" i="131"/>
  <c r="G2174" i="131"/>
  <c r="F2174" i="131"/>
  <c r="E2174" i="131"/>
  <c r="D2174" i="131"/>
  <c r="C2174" i="131"/>
  <c r="AD2173" i="131"/>
  <c r="AC2173" i="131"/>
  <c r="AB2173" i="131"/>
  <c r="AA2173" i="131"/>
  <c r="Z2173" i="131"/>
  <c r="Y2173" i="131"/>
  <c r="X2173" i="131"/>
  <c r="W2173" i="131"/>
  <c r="V2173" i="131"/>
  <c r="U2173" i="131"/>
  <c r="T2173" i="131"/>
  <c r="S2173" i="131"/>
  <c r="R2173" i="131"/>
  <c r="Q2173" i="131"/>
  <c r="P2173" i="131"/>
  <c r="O2173" i="131"/>
  <c r="N2173" i="131"/>
  <c r="M2173" i="131"/>
  <c r="L2173" i="131"/>
  <c r="K2173" i="131"/>
  <c r="J2173" i="131"/>
  <c r="I2173" i="131"/>
  <c r="H2173" i="131"/>
  <c r="G2173" i="131"/>
  <c r="F2173" i="131"/>
  <c r="E2173" i="131"/>
  <c r="D2173" i="131"/>
  <c r="C2173" i="131"/>
  <c r="AD2172" i="131"/>
  <c r="AC2172" i="131"/>
  <c r="AB2172" i="131"/>
  <c r="AA2172" i="131"/>
  <c r="Z2172" i="131"/>
  <c r="Y2172" i="131"/>
  <c r="X2172" i="131"/>
  <c r="W2172" i="131"/>
  <c r="V2172" i="131"/>
  <c r="U2172" i="131"/>
  <c r="T2172" i="131"/>
  <c r="S2172" i="131"/>
  <c r="R2172" i="131"/>
  <c r="Q2172" i="131"/>
  <c r="P2172" i="131"/>
  <c r="O2172" i="131"/>
  <c r="N2172" i="131"/>
  <c r="M2172" i="131"/>
  <c r="L2172" i="131"/>
  <c r="K2172" i="131"/>
  <c r="J2172" i="131"/>
  <c r="I2172" i="131"/>
  <c r="H2172" i="131"/>
  <c r="G2172" i="131"/>
  <c r="F2172" i="131"/>
  <c r="E2172" i="131"/>
  <c r="D2172" i="131"/>
  <c r="C2172" i="131"/>
  <c r="AD2169" i="131"/>
  <c r="AC2169" i="131"/>
  <c r="AB2169" i="131"/>
  <c r="AA2169" i="131"/>
  <c r="Z2169" i="131"/>
  <c r="Y2169" i="131"/>
  <c r="X2169" i="131"/>
  <c r="W2169" i="131"/>
  <c r="V2169" i="131"/>
  <c r="U2169" i="131"/>
  <c r="T2169" i="131"/>
  <c r="S2169" i="131"/>
  <c r="R2169" i="131"/>
  <c r="Q2169" i="131"/>
  <c r="P2169" i="131"/>
  <c r="O2169" i="131"/>
  <c r="N2169" i="131"/>
  <c r="M2169" i="131"/>
  <c r="L2169" i="131"/>
  <c r="K2169" i="131"/>
  <c r="J2169" i="131"/>
  <c r="I2169" i="131"/>
  <c r="H2169" i="131"/>
  <c r="G2169" i="131"/>
  <c r="F2169" i="131"/>
  <c r="E2169" i="131"/>
  <c r="D2169" i="131"/>
  <c r="C2169" i="131"/>
  <c r="AG2168" i="131"/>
  <c r="AD2168" i="131"/>
  <c r="AC2168" i="131"/>
  <c r="AB2168" i="131"/>
  <c r="AA2168" i="131"/>
  <c r="Z2168" i="131"/>
  <c r="Y2168" i="131"/>
  <c r="X2168" i="131"/>
  <c r="W2168" i="131"/>
  <c r="V2168" i="131"/>
  <c r="U2168" i="131"/>
  <c r="T2168" i="131"/>
  <c r="S2168" i="131"/>
  <c r="R2168" i="131"/>
  <c r="Q2168" i="131"/>
  <c r="P2168" i="131"/>
  <c r="O2168" i="131"/>
  <c r="N2168" i="131"/>
  <c r="M2168" i="131"/>
  <c r="L2168" i="131"/>
  <c r="K2168" i="131"/>
  <c r="J2168" i="131"/>
  <c r="I2168" i="131"/>
  <c r="H2168" i="131"/>
  <c r="G2168" i="131"/>
  <c r="F2168" i="131"/>
  <c r="E2168" i="131"/>
  <c r="D2168" i="131"/>
  <c r="C2168" i="131"/>
  <c r="AG2167" i="131"/>
  <c r="AD2167" i="131"/>
  <c r="AC2167" i="131"/>
  <c r="AB2167" i="131"/>
  <c r="AA2167" i="131"/>
  <c r="Z2167" i="131"/>
  <c r="Y2167" i="131"/>
  <c r="X2167" i="131"/>
  <c r="W2167" i="131"/>
  <c r="V2167" i="131"/>
  <c r="U2167" i="131"/>
  <c r="T2167" i="131"/>
  <c r="S2167" i="131"/>
  <c r="R2167" i="131"/>
  <c r="Q2167" i="131"/>
  <c r="P2167" i="131"/>
  <c r="O2167" i="131"/>
  <c r="N2167" i="131"/>
  <c r="M2167" i="131"/>
  <c r="L2167" i="131"/>
  <c r="K2167" i="131"/>
  <c r="J2167" i="131"/>
  <c r="I2167" i="131"/>
  <c r="H2167" i="131"/>
  <c r="G2167" i="131"/>
  <c r="F2167" i="131"/>
  <c r="E2167" i="131"/>
  <c r="D2167" i="131"/>
  <c r="C2167" i="131"/>
  <c r="AG2166" i="131"/>
  <c r="AD2166" i="131"/>
  <c r="AC2166" i="131"/>
  <c r="AB2166" i="131"/>
  <c r="AA2166" i="131"/>
  <c r="Z2166" i="131"/>
  <c r="Y2166" i="131"/>
  <c r="X2166" i="131"/>
  <c r="W2166" i="131"/>
  <c r="V2166" i="131"/>
  <c r="U2166" i="131"/>
  <c r="T2166" i="131"/>
  <c r="S2166" i="131"/>
  <c r="R2166" i="131"/>
  <c r="Q2166" i="131"/>
  <c r="P2166" i="131"/>
  <c r="O2166" i="131"/>
  <c r="N2166" i="131"/>
  <c r="M2166" i="131"/>
  <c r="L2166" i="131"/>
  <c r="K2166" i="131"/>
  <c r="J2166" i="131"/>
  <c r="I2166" i="131"/>
  <c r="H2166" i="131"/>
  <c r="G2166" i="131"/>
  <c r="F2166" i="131"/>
  <c r="E2166" i="131"/>
  <c r="D2166" i="131"/>
  <c r="C2166" i="131"/>
  <c r="AG2165" i="131"/>
  <c r="AD2165" i="131"/>
  <c r="AC2165" i="131"/>
  <c r="AB2165" i="131"/>
  <c r="AA2165" i="131"/>
  <c r="Z2165" i="131"/>
  <c r="Y2165" i="131"/>
  <c r="X2165" i="131"/>
  <c r="W2165" i="131"/>
  <c r="V2165" i="131"/>
  <c r="U2165" i="131"/>
  <c r="T2165" i="131"/>
  <c r="S2165" i="131"/>
  <c r="R2165" i="131"/>
  <c r="Q2165" i="131"/>
  <c r="P2165" i="131"/>
  <c r="O2165" i="131"/>
  <c r="N2165" i="131"/>
  <c r="M2165" i="131"/>
  <c r="L2165" i="131"/>
  <c r="K2165" i="131"/>
  <c r="J2165" i="131"/>
  <c r="I2165" i="131"/>
  <c r="H2165" i="131"/>
  <c r="G2165" i="131"/>
  <c r="F2165" i="131"/>
  <c r="E2165" i="131"/>
  <c r="D2165" i="131"/>
  <c r="C2165" i="131"/>
  <c r="AG2164" i="131"/>
  <c r="AD2164" i="131"/>
  <c r="AC2164" i="131"/>
  <c r="AB2164" i="131"/>
  <c r="AA2164" i="131"/>
  <c r="Z2164" i="131"/>
  <c r="Y2164" i="131"/>
  <c r="X2164" i="131"/>
  <c r="W2164" i="131"/>
  <c r="V2164" i="131"/>
  <c r="U2164" i="131"/>
  <c r="T2164" i="131"/>
  <c r="S2164" i="131"/>
  <c r="R2164" i="131"/>
  <c r="Q2164" i="131"/>
  <c r="P2164" i="131"/>
  <c r="O2164" i="131"/>
  <c r="N2164" i="131"/>
  <c r="M2164" i="131"/>
  <c r="L2164" i="131"/>
  <c r="K2164" i="131"/>
  <c r="J2164" i="131"/>
  <c r="I2164" i="131"/>
  <c r="H2164" i="131"/>
  <c r="G2164" i="131"/>
  <c r="F2164" i="131"/>
  <c r="E2164" i="131"/>
  <c r="D2164" i="131"/>
  <c r="C2164" i="131"/>
  <c r="AG2163" i="131"/>
  <c r="AD2163" i="131"/>
  <c r="AC2163" i="131"/>
  <c r="AB2163" i="131"/>
  <c r="AA2163" i="131"/>
  <c r="Z2163" i="131"/>
  <c r="Y2163" i="131"/>
  <c r="X2163" i="131"/>
  <c r="W2163" i="131"/>
  <c r="V2163" i="131"/>
  <c r="U2163" i="131"/>
  <c r="T2163" i="131"/>
  <c r="S2163" i="131"/>
  <c r="R2163" i="131"/>
  <c r="Q2163" i="131"/>
  <c r="P2163" i="131"/>
  <c r="O2163" i="131"/>
  <c r="N2163" i="131"/>
  <c r="M2163" i="131"/>
  <c r="L2163" i="131"/>
  <c r="K2163" i="131"/>
  <c r="J2163" i="131"/>
  <c r="I2163" i="131"/>
  <c r="H2163" i="131"/>
  <c r="G2163" i="131"/>
  <c r="F2163" i="131"/>
  <c r="E2163" i="131"/>
  <c r="D2163" i="131"/>
  <c r="C2163" i="131"/>
  <c r="AG2162" i="131"/>
  <c r="AD2162" i="131"/>
  <c r="AC2162" i="131"/>
  <c r="AB2162" i="131"/>
  <c r="AA2162" i="131"/>
  <c r="Z2162" i="131"/>
  <c r="Y2162" i="131"/>
  <c r="X2162" i="131"/>
  <c r="W2162" i="131"/>
  <c r="V2162" i="131"/>
  <c r="U2162" i="131"/>
  <c r="T2162" i="131"/>
  <c r="S2162" i="131"/>
  <c r="R2162" i="131"/>
  <c r="Q2162" i="131"/>
  <c r="P2162" i="131"/>
  <c r="O2162" i="131"/>
  <c r="N2162" i="131"/>
  <c r="M2162" i="131"/>
  <c r="L2162" i="131"/>
  <c r="K2162" i="131"/>
  <c r="J2162" i="131"/>
  <c r="I2162" i="131"/>
  <c r="H2162" i="131"/>
  <c r="G2162" i="131"/>
  <c r="F2162" i="131"/>
  <c r="E2162" i="131"/>
  <c r="D2162" i="131"/>
  <c r="C2162" i="131"/>
  <c r="AG2161" i="131"/>
  <c r="AD2161" i="131"/>
  <c r="AC2161" i="131"/>
  <c r="AB2161" i="131"/>
  <c r="AA2161" i="131"/>
  <c r="Z2161" i="131"/>
  <c r="Y2161" i="131"/>
  <c r="X2161" i="131"/>
  <c r="W2161" i="131"/>
  <c r="V2161" i="131"/>
  <c r="U2161" i="131"/>
  <c r="T2161" i="131"/>
  <c r="S2161" i="131"/>
  <c r="R2161" i="131"/>
  <c r="Q2161" i="131"/>
  <c r="P2161" i="131"/>
  <c r="O2161" i="131"/>
  <c r="N2161" i="131"/>
  <c r="M2161" i="131"/>
  <c r="L2161" i="131"/>
  <c r="K2161" i="131"/>
  <c r="J2161" i="131"/>
  <c r="I2161" i="131"/>
  <c r="H2161" i="131"/>
  <c r="G2161" i="131"/>
  <c r="F2161" i="131"/>
  <c r="E2161" i="131"/>
  <c r="D2161" i="131"/>
  <c r="C2161" i="131"/>
  <c r="AG2160" i="131"/>
  <c r="AD2160" i="131"/>
  <c r="AC2160" i="131"/>
  <c r="AB2160" i="131"/>
  <c r="AA2160" i="131"/>
  <c r="Z2160" i="131"/>
  <c r="Y2160" i="131"/>
  <c r="X2160" i="131"/>
  <c r="W2160" i="131"/>
  <c r="V2160" i="131"/>
  <c r="U2160" i="131"/>
  <c r="T2160" i="131"/>
  <c r="S2160" i="131"/>
  <c r="R2160" i="131"/>
  <c r="Q2160" i="131"/>
  <c r="P2160" i="131"/>
  <c r="O2160" i="131"/>
  <c r="N2160" i="131"/>
  <c r="M2160" i="131"/>
  <c r="L2160" i="131"/>
  <c r="K2160" i="131"/>
  <c r="J2160" i="131"/>
  <c r="I2160" i="131"/>
  <c r="H2160" i="131"/>
  <c r="G2160" i="131"/>
  <c r="F2160" i="131"/>
  <c r="E2160" i="131"/>
  <c r="D2160" i="131"/>
  <c r="C2160" i="131"/>
  <c r="AG2159" i="131"/>
  <c r="AD2159" i="131"/>
  <c r="AC2159" i="131"/>
  <c r="AB2159" i="131"/>
  <c r="AA2159" i="131"/>
  <c r="Z2159" i="131"/>
  <c r="Y2159" i="131"/>
  <c r="X2159" i="131"/>
  <c r="W2159" i="131"/>
  <c r="V2159" i="131"/>
  <c r="U2159" i="131"/>
  <c r="T2159" i="131"/>
  <c r="S2159" i="131"/>
  <c r="R2159" i="131"/>
  <c r="Q2159" i="131"/>
  <c r="P2159" i="131"/>
  <c r="O2159" i="131"/>
  <c r="N2159" i="131"/>
  <c r="M2159" i="131"/>
  <c r="L2159" i="131"/>
  <c r="K2159" i="131"/>
  <c r="J2159" i="131"/>
  <c r="I2159" i="131"/>
  <c r="H2159" i="131"/>
  <c r="G2159" i="131"/>
  <c r="F2159" i="131"/>
  <c r="E2159" i="131"/>
  <c r="D2159" i="131"/>
  <c r="C2159" i="131"/>
  <c r="AD2158" i="131"/>
  <c r="AC2158" i="131"/>
  <c r="AB2158" i="131"/>
  <c r="AA2158" i="131"/>
  <c r="Z2158" i="131"/>
  <c r="Y2158" i="131"/>
  <c r="X2158" i="131"/>
  <c r="W2158" i="131"/>
  <c r="V2158" i="131"/>
  <c r="U2158" i="131"/>
  <c r="T2158" i="131"/>
  <c r="S2158" i="131"/>
  <c r="R2158" i="131"/>
  <c r="Q2158" i="131"/>
  <c r="P2158" i="131"/>
  <c r="O2158" i="131"/>
  <c r="N2158" i="131"/>
  <c r="M2158" i="131"/>
  <c r="L2158" i="131"/>
  <c r="K2158" i="131"/>
  <c r="J2158" i="131"/>
  <c r="I2158" i="131"/>
  <c r="H2158" i="131"/>
  <c r="G2158" i="131"/>
  <c r="F2158" i="131"/>
  <c r="E2158" i="131"/>
  <c r="D2158" i="131"/>
  <c r="C2158" i="131"/>
  <c r="AD2157" i="131"/>
  <c r="AC2157" i="131"/>
  <c r="AB2157" i="131"/>
  <c r="AA2157" i="131"/>
  <c r="Z2157" i="131"/>
  <c r="Y2157" i="131"/>
  <c r="X2157" i="131"/>
  <c r="W2157" i="131"/>
  <c r="V2157" i="131"/>
  <c r="U2157" i="131"/>
  <c r="T2157" i="131"/>
  <c r="S2157" i="131"/>
  <c r="R2157" i="131"/>
  <c r="Q2157" i="131"/>
  <c r="P2157" i="131"/>
  <c r="O2157" i="131"/>
  <c r="N2157" i="131"/>
  <c r="M2157" i="131"/>
  <c r="L2157" i="131"/>
  <c r="K2157" i="131"/>
  <c r="J2157" i="131"/>
  <c r="I2157" i="131"/>
  <c r="H2157" i="131"/>
  <c r="G2157" i="131"/>
  <c r="F2157" i="131"/>
  <c r="E2157" i="131"/>
  <c r="D2157" i="131"/>
  <c r="C2157" i="131"/>
  <c r="AD2156" i="131"/>
  <c r="AC2156" i="131"/>
  <c r="AB2156" i="131"/>
  <c r="AA2156" i="131"/>
  <c r="Z2156" i="131"/>
  <c r="Y2156" i="131"/>
  <c r="X2156" i="131"/>
  <c r="W2156" i="131"/>
  <c r="V2156" i="131"/>
  <c r="U2156" i="131"/>
  <c r="T2156" i="131"/>
  <c r="S2156" i="131"/>
  <c r="R2156" i="131"/>
  <c r="Q2156" i="131"/>
  <c r="P2156" i="131"/>
  <c r="O2156" i="131"/>
  <c r="N2156" i="131"/>
  <c r="M2156" i="131"/>
  <c r="L2156" i="131"/>
  <c r="K2156" i="131"/>
  <c r="J2156" i="131"/>
  <c r="I2156" i="131"/>
  <c r="H2156" i="131"/>
  <c r="G2156" i="131"/>
  <c r="F2156" i="131"/>
  <c r="E2156" i="131"/>
  <c r="D2156" i="131"/>
  <c r="C2156" i="131"/>
  <c r="AD2155" i="131"/>
  <c r="AC2155" i="131"/>
  <c r="AB2155" i="131"/>
  <c r="AA2155" i="131"/>
  <c r="Z2155" i="131"/>
  <c r="Y2155" i="131"/>
  <c r="X2155" i="131"/>
  <c r="W2155" i="131"/>
  <c r="V2155" i="131"/>
  <c r="U2155" i="131"/>
  <c r="T2155" i="131"/>
  <c r="S2155" i="131"/>
  <c r="R2155" i="131"/>
  <c r="Q2155" i="131"/>
  <c r="P2155" i="131"/>
  <c r="O2155" i="131"/>
  <c r="N2155" i="131"/>
  <c r="M2155" i="131"/>
  <c r="L2155" i="131"/>
  <c r="K2155" i="131"/>
  <c r="J2155" i="131"/>
  <c r="I2155" i="131"/>
  <c r="H2155" i="131"/>
  <c r="G2155" i="131"/>
  <c r="F2155" i="131"/>
  <c r="E2155" i="131"/>
  <c r="D2155" i="131"/>
  <c r="C2155" i="131"/>
  <c r="AD2154" i="131"/>
  <c r="AC2154" i="131"/>
  <c r="AB2154" i="131"/>
  <c r="AA2154" i="131"/>
  <c r="Z2154" i="131"/>
  <c r="Y2154" i="131"/>
  <c r="X2154" i="131"/>
  <c r="W2154" i="131"/>
  <c r="V2154" i="131"/>
  <c r="U2154" i="131"/>
  <c r="T2154" i="131"/>
  <c r="S2154" i="131"/>
  <c r="R2154" i="131"/>
  <c r="Q2154" i="131"/>
  <c r="P2154" i="131"/>
  <c r="O2154" i="131"/>
  <c r="N2154" i="131"/>
  <c r="M2154" i="131"/>
  <c r="L2154" i="131"/>
  <c r="K2154" i="131"/>
  <c r="J2154" i="131"/>
  <c r="I2154" i="131"/>
  <c r="H2154" i="131"/>
  <c r="G2154" i="131"/>
  <c r="F2154" i="131"/>
  <c r="E2154" i="131"/>
  <c r="D2154" i="131"/>
  <c r="C2154" i="131"/>
  <c r="AD2153" i="131"/>
  <c r="AC2153" i="131"/>
  <c r="AB2153" i="131"/>
  <c r="AA2153" i="131"/>
  <c r="Z2153" i="131"/>
  <c r="Y2153" i="131"/>
  <c r="X2153" i="131"/>
  <c r="W2153" i="131"/>
  <c r="V2153" i="131"/>
  <c r="U2153" i="131"/>
  <c r="T2153" i="131"/>
  <c r="S2153" i="131"/>
  <c r="R2153" i="131"/>
  <c r="Q2153" i="131"/>
  <c r="P2153" i="131"/>
  <c r="O2153" i="131"/>
  <c r="N2153" i="131"/>
  <c r="M2153" i="131"/>
  <c r="L2153" i="131"/>
  <c r="K2153" i="131"/>
  <c r="J2153" i="131"/>
  <c r="I2153" i="131"/>
  <c r="H2153" i="131"/>
  <c r="G2153" i="131"/>
  <c r="F2153" i="131"/>
  <c r="E2153" i="131"/>
  <c r="D2153" i="131"/>
  <c r="C2153" i="131"/>
  <c r="AD2152" i="131"/>
  <c r="AC2152" i="131"/>
  <c r="AB2152" i="131"/>
  <c r="AA2152" i="131"/>
  <c r="Z2152" i="131"/>
  <c r="Y2152" i="131"/>
  <c r="X2152" i="131"/>
  <c r="W2152" i="131"/>
  <c r="V2152" i="131"/>
  <c r="U2152" i="131"/>
  <c r="T2152" i="131"/>
  <c r="S2152" i="131"/>
  <c r="R2152" i="131"/>
  <c r="Q2152" i="131"/>
  <c r="P2152" i="131"/>
  <c r="O2152" i="131"/>
  <c r="N2152" i="131"/>
  <c r="M2152" i="131"/>
  <c r="L2152" i="131"/>
  <c r="K2152" i="131"/>
  <c r="J2152" i="131"/>
  <c r="I2152" i="131"/>
  <c r="H2152" i="131"/>
  <c r="G2152" i="131"/>
  <c r="F2152" i="131"/>
  <c r="E2152" i="131"/>
  <c r="D2152" i="131"/>
  <c r="C2152" i="131"/>
  <c r="AD2151" i="131"/>
  <c r="AC2151" i="131"/>
  <c r="AB2151" i="131"/>
  <c r="AA2151" i="131"/>
  <c r="Z2151" i="131"/>
  <c r="Y2151" i="131"/>
  <c r="X2151" i="131"/>
  <c r="W2151" i="131"/>
  <c r="V2151" i="131"/>
  <c r="U2151" i="131"/>
  <c r="T2151" i="131"/>
  <c r="S2151" i="131"/>
  <c r="R2151" i="131"/>
  <c r="Q2151" i="131"/>
  <c r="P2151" i="131"/>
  <c r="O2151" i="131"/>
  <c r="N2151" i="131"/>
  <c r="M2151" i="131"/>
  <c r="L2151" i="131"/>
  <c r="K2151" i="131"/>
  <c r="J2151" i="131"/>
  <c r="I2151" i="131"/>
  <c r="H2151" i="131"/>
  <c r="G2151" i="131"/>
  <c r="F2151" i="131"/>
  <c r="E2151" i="131"/>
  <c r="D2151" i="131"/>
  <c r="C2151" i="131"/>
  <c r="AD2150" i="131"/>
  <c r="AC2150" i="131"/>
  <c r="AB2150" i="131"/>
  <c r="AA2150" i="131"/>
  <c r="Z2150" i="131"/>
  <c r="Y2150" i="131"/>
  <c r="X2150" i="131"/>
  <c r="W2150" i="131"/>
  <c r="V2150" i="131"/>
  <c r="U2150" i="131"/>
  <c r="T2150" i="131"/>
  <c r="S2150" i="131"/>
  <c r="R2150" i="131"/>
  <c r="Q2150" i="131"/>
  <c r="P2150" i="131"/>
  <c r="O2150" i="131"/>
  <c r="N2150" i="131"/>
  <c r="M2150" i="131"/>
  <c r="L2150" i="131"/>
  <c r="K2150" i="131"/>
  <c r="J2150" i="131"/>
  <c r="I2150" i="131"/>
  <c r="H2150" i="131"/>
  <c r="G2150" i="131"/>
  <c r="F2150" i="131"/>
  <c r="E2150" i="131"/>
  <c r="D2150" i="131"/>
  <c r="C2150" i="131"/>
  <c r="AD2149" i="131"/>
  <c r="AC2149" i="131"/>
  <c r="AB2149" i="131"/>
  <c r="AA2149" i="131"/>
  <c r="Z2149" i="131"/>
  <c r="Y2149" i="131"/>
  <c r="X2149" i="131"/>
  <c r="W2149" i="131"/>
  <c r="V2149" i="131"/>
  <c r="U2149" i="131"/>
  <c r="T2149" i="131"/>
  <c r="S2149" i="131"/>
  <c r="R2149" i="131"/>
  <c r="Q2149" i="131"/>
  <c r="P2149" i="131"/>
  <c r="O2149" i="131"/>
  <c r="N2149" i="131"/>
  <c r="M2149" i="131"/>
  <c r="L2149" i="131"/>
  <c r="K2149" i="131"/>
  <c r="J2149" i="131"/>
  <c r="I2149" i="131"/>
  <c r="H2149" i="131"/>
  <c r="G2149" i="131"/>
  <c r="F2149" i="131"/>
  <c r="E2149" i="131"/>
  <c r="D2149" i="131"/>
  <c r="C2149" i="131"/>
  <c r="AD2148" i="131"/>
  <c r="AC2148" i="131"/>
  <c r="AB2148" i="131"/>
  <c r="AA2148" i="131"/>
  <c r="Z2148" i="131"/>
  <c r="Y2148" i="131"/>
  <c r="X2148" i="131"/>
  <c r="W2148" i="131"/>
  <c r="V2148" i="131"/>
  <c r="U2148" i="131"/>
  <c r="T2148" i="131"/>
  <c r="S2148" i="131"/>
  <c r="R2148" i="131"/>
  <c r="Q2148" i="131"/>
  <c r="P2148" i="131"/>
  <c r="O2148" i="131"/>
  <c r="N2148" i="131"/>
  <c r="M2148" i="131"/>
  <c r="L2148" i="131"/>
  <c r="K2148" i="131"/>
  <c r="J2148" i="131"/>
  <c r="I2148" i="131"/>
  <c r="H2148" i="131"/>
  <c r="G2148" i="131"/>
  <c r="F2148" i="131"/>
  <c r="E2148" i="131"/>
  <c r="D2148" i="131"/>
  <c r="C2148" i="131"/>
  <c r="AD2147" i="131"/>
  <c r="AC2147" i="131"/>
  <c r="AB2147" i="131"/>
  <c r="AA2147" i="131"/>
  <c r="Z2147" i="131"/>
  <c r="Y2147" i="131"/>
  <c r="X2147" i="131"/>
  <c r="W2147" i="131"/>
  <c r="V2147" i="131"/>
  <c r="U2147" i="131"/>
  <c r="T2147" i="131"/>
  <c r="S2147" i="131"/>
  <c r="R2147" i="131"/>
  <c r="Q2147" i="131"/>
  <c r="P2147" i="131"/>
  <c r="O2147" i="131"/>
  <c r="N2147" i="131"/>
  <c r="M2147" i="131"/>
  <c r="L2147" i="131"/>
  <c r="K2147" i="131"/>
  <c r="J2147" i="131"/>
  <c r="I2147" i="131"/>
  <c r="H2147" i="131"/>
  <c r="G2147" i="131"/>
  <c r="F2147" i="131"/>
  <c r="E2147" i="131"/>
  <c r="D2147" i="131"/>
  <c r="C2147" i="131"/>
  <c r="AD2146" i="131"/>
  <c r="AC2146" i="131"/>
  <c r="AB2146" i="131"/>
  <c r="AA2146" i="131"/>
  <c r="Z2146" i="131"/>
  <c r="Y2146" i="131"/>
  <c r="X2146" i="131"/>
  <c r="W2146" i="131"/>
  <c r="V2146" i="131"/>
  <c r="U2146" i="131"/>
  <c r="T2146" i="131"/>
  <c r="S2146" i="131"/>
  <c r="R2146" i="131"/>
  <c r="Q2146" i="131"/>
  <c r="P2146" i="131"/>
  <c r="O2146" i="131"/>
  <c r="N2146" i="131"/>
  <c r="M2146" i="131"/>
  <c r="L2146" i="131"/>
  <c r="K2146" i="131"/>
  <c r="J2146" i="131"/>
  <c r="I2146" i="131"/>
  <c r="H2146" i="131"/>
  <c r="G2146" i="131"/>
  <c r="F2146" i="131"/>
  <c r="E2146" i="131"/>
  <c r="D2146" i="131"/>
  <c r="C2146" i="131"/>
  <c r="AD2145" i="131"/>
  <c r="AC2145" i="131"/>
  <c r="AB2145" i="131"/>
  <c r="AA2145" i="131"/>
  <c r="Z2145" i="131"/>
  <c r="Y2145" i="131"/>
  <c r="X2145" i="131"/>
  <c r="W2145" i="131"/>
  <c r="V2145" i="131"/>
  <c r="U2145" i="131"/>
  <c r="T2145" i="131"/>
  <c r="S2145" i="131"/>
  <c r="R2145" i="131"/>
  <c r="Q2145" i="131"/>
  <c r="P2145" i="131"/>
  <c r="O2145" i="131"/>
  <c r="N2145" i="131"/>
  <c r="M2145" i="131"/>
  <c r="L2145" i="131"/>
  <c r="K2145" i="131"/>
  <c r="J2145" i="131"/>
  <c r="I2145" i="131"/>
  <c r="H2145" i="131"/>
  <c r="G2145" i="131"/>
  <c r="F2145" i="131"/>
  <c r="E2145" i="131"/>
  <c r="D2145" i="131"/>
  <c r="C2145" i="131"/>
  <c r="AD2144" i="131"/>
  <c r="AC2144" i="131"/>
  <c r="AB2144" i="131"/>
  <c r="AA2144" i="131"/>
  <c r="Z2144" i="131"/>
  <c r="Y2144" i="131"/>
  <c r="X2144" i="131"/>
  <c r="W2144" i="131"/>
  <c r="V2144" i="131"/>
  <c r="U2144" i="131"/>
  <c r="T2144" i="131"/>
  <c r="S2144" i="131"/>
  <c r="R2144" i="131"/>
  <c r="Q2144" i="131"/>
  <c r="P2144" i="131"/>
  <c r="O2144" i="131"/>
  <c r="N2144" i="131"/>
  <c r="M2144" i="131"/>
  <c r="L2144" i="131"/>
  <c r="K2144" i="131"/>
  <c r="J2144" i="131"/>
  <c r="I2144" i="131"/>
  <c r="H2144" i="131"/>
  <c r="G2144" i="131"/>
  <c r="F2144" i="131"/>
  <c r="E2144" i="131"/>
  <c r="D2144" i="131"/>
  <c r="C2144" i="131"/>
  <c r="AD2143" i="131"/>
  <c r="AC2143" i="131"/>
  <c r="AB2143" i="131"/>
  <c r="AA2143" i="131"/>
  <c r="Z2143" i="131"/>
  <c r="Y2143" i="131"/>
  <c r="X2143" i="131"/>
  <c r="W2143" i="131"/>
  <c r="V2143" i="131"/>
  <c r="U2143" i="131"/>
  <c r="T2143" i="131"/>
  <c r="S2143" i="131"/>
  <c r="R2143" i="131"/>
  <c r="Q2143" i="131"/>
  <c r="P2143" i="131"/>
  <c r="O2143" i="131"/>
  <c r="N2143" i="131"/>
  <c r="M2143" i="131"/>
  <c r="L2143" i="131"/>
  <c r="K2143" i="131"/>
  <c r="J2143" i="131"/>
  <c r="I2143" i="131"/>
  <c r="H2143" i="131"/>
  <c r="G2143" i="131"/>
  <c r="F2143" i="131"/>
  <c r="E2143" i="131"/>
  <c r="D2143" i="131"/>
  <c r="C2143" i="131"/>
  <c r="AD2142" i="131"/>
  <c r="AC2142" i="131"/>
  <c r="AB2142" i="131"/>
  <c r="AA2142" i="131"/>
  <c r="Z2142" i="131"/>
  <c r="Y2142" i="131"/>
  <c r="X2142" i="131"/>
  <c r="W2142" i="131"/>
  <c r="V2142" i="131"/>
  <c r="U2142" i="131"/>
  <c r="T2142" i="131"/>
  <c r="S2142" i="131"/>
  <c r="R2142" i="131"/>
  <c r="Q2142" i="131"/>
  <c r="P2142" i="131"/>
  <c r="O2142" i="131"/>
  <c r="N2142" i="131"/>
  <c r="M2142" i="131"/>
  <c r="L2142" i="131"/>
  <c r="K2142" i="131"/>
  <c r="J2142" i="131"/>
  <c r="I2142" i="131"/>
  <c r="H2142" i="131"/>
  <c r="G2142" i="131"/>
  <c r="F2142" i="131"/>
  <c r="E2142" i="131"/>
  <c r="D2142" i="131"/>
  <c r="C2142" i="131"/>
  <c r="AD2139" i="131"/>
  <c r="AC2139" i="131"/>
  <c r="AB2139" i="131"/>
  <c r="AA2139" i="131"/>
  <c r="Z2139" i="131"/>
  <c r="Y2139" i="131"/>
  <c r="X2139" i="131"/>
  <c r="W2139" i="131"/>
  <c r="V2139" i="131"/>
  <c r="U2139" i="131"/>
  <c r="T2139" i="131"/>
  <c r="S2139" i="131"/>
  <c r="R2139" i="131"/>
  <c r="Q2139" i="131"/>
  <c r="P2139" i="131"/>
  <c r="O2139" i="131"/>
  <c r="N2139" i="131"/>
  <c r="M2139" i="131"/>
  <c r="L2139" i="131"/>
  <c r="K2139" i="131"/>
  <c r="J2139" i="131"/>
  <c r="I2139" i="131"/>
  <c r="H2139" i="131"/>
  <c r="G2139" i="131"/>
  <c r="F2139" i="131"/>
  <c r="E2139" i="131"/>
  <c r="D2139" i="131"/>
  <c r="C2139" i="131"/>
  <c r="AG2138" i="131"/>
  <c r="AD2138" i="131"/>
  <c r="AC2138" i="131"/>
  <c r="AB2138" i="131"/>
  <c r="AA2138" i="131"/>
  <c r="Z2138" i="131"/>
  <c r="Y2138" i="131"/>
  <c r="X2138" i="131"/>
  <c r="W2138" i="131"/>
  <c r="V2138" i="131"/>
  <c r="U2138" i="131"/>
  <c r="T2138" i="131"/>
  <c r="S2138" i="131"/>
  <c r="R2138" i="131"/>
  <c r="Q2138" i="131"/>
  <c r="P2138" i="131"/>
  <c r="O2138" i="131"/>
  <c r="N2138" i="131"/>
  <c r="M2138" i="131"/>
  <c r="L2138" i="131"/>
  <c r="K2138" i="131"/>
  <c r="J2138" i="131"/>
  <c r="I2138" i="131"/>
  <c r="H2138" i="131"/>
  <c r="G2138" i="131"/>
  <c r="F2138" i="131"/>
  <c r="E2138" i="131"/>
  <c r="D2138" i="131"/>
  <c r="C2138" i="131"/>
  <c r="AG2137" i="131"/>
  <c r="AD2137" i="131"/>
  <c r="AC2137" i="131"/>
  <c r="AB2137" i="131"/>
  <c r="AA2137" i="131"/>
  <c r="Z2137" i="131"/>
  <c r="Y2137" i="131"/>
  <c r="X2137" i="131"/>
  <c r="W2137" i="131"/>
  <c r="V2137" i="131"/>
  <c r="U2137" i="131"/>
  <c r="T2137" i="131"/>
  <c r="S2137" i="131"/>
  <c r="R2137" i="131"/>
  <c r="Q2137" i="131"/>
  <c r="P2137" i="131"/>
  <c r="O2137" i="131"/>
  <c r="N2137" i="131"/>
  <c r="M2137" i="131"/>
  <c r="L2137" i="131"/>
  <c r="K2137" i="131"/>
  <c r="J2137" i="131"/>
  <c r="I2137" i="131"/>
  <c r="H2137" i="131"/>
  <c r="G2137" i="131"/>
  <c r="F2137" i="131"/>
  <c r="E2137" i="131"/>
  <c r="D2137" i="131"/>
  <c r="C2137" i="131"/>
  <c r="AG2136" i="131"/>
  <c r="AD2136" i="131"/>
  <c r="AC2136" i="131"/>
  <c r="AB2136" i="131"/>
  <c r="AA2136" i="131"/>
  <c r="Z2136" i="131"/>
  <c r="Y2136" i="131"/>
  <c r="X2136" i="131"/>
  <c r="W2136" i="131"/>
  <c r="V2136" i="131"/>
  <c r="U2136" i="131"/>
  <c r="T2136" i="131"/>
  <c r="S2136" i="131"/>
  <c r="R2136" i="131"/>
  <c r="Q2136" i="131"/>
  <c r="P2136" i="131"/>
  <c r="O2136" i="131"/>
  <c r="N2136" i="131"/>
  <c r="M2136" i="131"/>
  <c r="L2136" i="131"/>
  <c r="K2136" i="131"/>
  <c r="J2136" i="131"/>
  <c r="I2136" i="131"/>
  <c r="H2136" i="131"/>
  <c r="G2136" i="131"/>
  <c r="F2136" i="131"/>
  <c r="E2136" i="131"/>
  <c r="D2136" i="131"/>
  <c r="C2136" i="131"/>
  <c r="AG2135" i="131"/>
  <c r="AD2135" i="131"/>
  <c r="AC2135" i="131"/>
  <c r="AB2135" i="131"/>
  <c r="AA2135" i="131"/>
  <c r="Z2135" i="131"/>
  <c r="Y2135" i="131"/>
  <c r="X2135" i="131"/>
  <c r="W2135" i="131"/>
  <c r="V2135" i="131"/>
  <c r="U2135" i="131"/>
  <c r="T2135" i="131"/>
  <c r="S2135" i="131"/>
  <c r="R2135" i="131"/>
  <c r="Q2135" i="131"/>
  <c r="P2135" i="131"/>
  <c r="O2135" i="131"/>
  <c r="N2135" i="131"/>
  <c r="M2135" i="131"/>
  <c r="L2135" i="131"/>
  <c r="K2135" i="131"/>
  <c r="J2135" i="131"/>
  <c r="I2135" i="131"/>
  <c r="H2135" i="131"/>
  <c r="G2135" i="131"/>
  <c r="F2135" i="131"/>
  <c r="E2135" i="131"/>
  <c r="D2135" i="131"/>
  <c r="C2135" i="131"/>
  <c r="AG2134" i="131"/>
  <c r="AD2134" i="131"/>
  <c r="AC2134" i="131"/>
  <c r="AB2134" i="131"/>
  <c r="AA2134" i="131"/>
  <c r="Z2134" i="131"/>
  <c r="Y2134" i="131"/>
  <c r="X2134" i="131"/>
  <c r="W2134" i="131"/>
  <c r="V2134" i="131"/>
  <c r="U2134" i="131"/>
  <c r="T2134" i="131"/>
  <c r="S2134" i="131"/>
  <c r="R2134" i="131"/>
  <c r="Q2134" i="131"/>
  <c r="P2134" i="131"/>
  <c r="O2134" i="131"/>
  <c r="N2134" i="131"/>
  <c r="M2134" i="131"/>
  <c r="L2134" i="131"/>
  <c r="K2134" i="131"/>
  <c r="J2134" i="131"/>
  <c r="I2134" i="131"/>
  <c r="H2134" i="131"/>
  <c r="G2134" i="131"/>
  <c r="F2134" i="131"/>
  <c r="E2134" i="131"/>
  <c r="D2134" i="131"/>
  <c r="C2134" i="131"/>
  <c r="AG2133" i="131"/>
  <c r="AD2133" i="131"/>
  <c r="AC2133" i="131"/>
  <c r="AB2133" i="131"/>
  <c r="AA2133" i="131"/>
  <c r="Z2133" i="131"/>
  <c r="Y2133" i="131"/>
  <c r="X2133" i="131"/>
  <c r="W2133" i="131"/>
  <c r="V2133" i="131"/>
  <c r="U2133" i="131"/>
  <c r="T2133" i="131"/>
  <c r="S2133" i="131"/>
  <c r="R2133" i="131"/>
  <c r="Q2133" i="131"/>
  <c r="P2133" i="131"/>
  <c r="O2133" i="131"/>
  <c r="N2133" i="131"/>
  <c r="M2133" i="131"/>
  <c r="L2133" i="131"/>
  <c r="K2133" i="131"/>
  <c r="J2133" i="131"/>
  <c r="I2133" i="131"/>
  <c r="H2133" i="131"/>
  <c r="G2133" i="131"/>
  <c r="F2133" i="131"/>
  <c r="E2133" i="131"/>
  <c r="D2133" i="131"/>
  <c r="C2133" i="131"/>
  <c r="AG2132" i="131"/>
  <c r="AD2132" i="131"/>
  <c r="AC2132" i="131"/>
  <c r="AB2132" i="131"/>
  <c r="AA2132" i="131"/>
  <c r="Z2132" i="131"/>
  <c r="Y2132" i="131"/>
  <c r="X2132" i="131"/>
  <c r="W2132" i="131"/>
  <c r="V2132" i="131"/>
  <c r="U2132" i="131"/>
  <c r="T2132" i="131"/>
  <c r="S2132" i="131"/>
  <c r="R2132" i="131"/>
  <c r="Q2132" i="131"/>
  <c r="P2132" i="131"/>
  <c r="O2132" i="131"/>
  <c r="N2132" i="131"/>
  <c r="M2132" i="131"/>
  <c r="L2132" i="131"/>
  <c r="K2132" i="131"/>
  <c r="J2132" i="131"/>
  <c r="I2132" i="131"/>
  <c r="H2132" i="131"/>
  <c r="G2132" i="131"/>
  <c r="F2132" i="131"/>
  <c r="E2132" i="131"/>
  <c r="D2132" i="131"/>
  <c r="C2132" i="131"/>
  <c r="AG2131" i="131"/>
  <c r="AD2131" i="131"/>
  <c r="AC2131" i="131"/>
  <c r="AB2131" i="131"/>
  <c r="AA2131" i="131"/>
  <c r="Z2131" i="131"/>
  <c r="Y2131" i="131"/>
  <c r="X2131" i="131"/>
  <c r="W2131" i="131"/>
  <c r="V2131" i="131"/>
  <c r="U2131" i="131"/>
  <c r="T2131" i="131"/>
  <c r="S2131" i="131"/>
  <c r="R2131" i="131"/>
  <c r="Q2131" i="131"/>
  <c r="P2131" i="131"/>
  <c r="O2131" i="131"/>
  <c r="N2131" i="131"/>
  <c r="M2131" i="131"/>
  <c r="L2131" i="131"/>
  <c r="K2131" i="131"/>
  <c r="J2131" i="131"/>
  <c r="I2131" i="131"/>
  <c r="H2131" i="131"/>
  <c r="G2131" i="131"/>
  <c r="F2131" i="131"/>
  <c r="E2131" i="131"/>
  <c r="D2131" i="131"/>
  <c r="C2131" i="131"/>
  <c r="AG2130" i="131"/>
  <c r="AD2130" i="131"/>
  <c r="AC2130" i="131"/>
  <c r="AB2130" i="131"/>
  <c r="AA2130" i="131"/>
  <c r="Z2130" i="131"/>
  <c r="Y2130" i="131"/>
  <c r="X2130" i="131"/>
  <c r="W2130" i="131"/>
  <c r="V2130" i="131"/>
  <c r="U2130" i="131"/>
  <c r="T2130" i="131"/>
  <c r="S2130" i="131"/>
  <c r="R2130" i="131"/>
  <c r="Q2130" i="131"/>
  <c r="P2130" i="131"/>
  <c r="O2130" i="131"/>
  <c r="N2130" i="131"/>
  <c r="M2130" i="131"/>
  <c r="L2130" i="131"/>
  <c r="K2130" i="131"/>
  <c r="J2130" i="131"/>
  <c r="I2130" i="131"/>
  <c r="H2130" i="131"/>
  <c r="G2130" i="131"/>
  <c r="F2130" i="131"/>
  <c r="E2130" i="131"/>
  <c r="D2130" i="131"/>
  <c r="C2130" i="131"/>
  <c r="AG2129" i="131"/>
  <c r="AD2129" i="131"/>
  <c r="AC2129" i="131"/>
  <c r="AB2129" i="131"/>
  <c r="AA2129" i="131"/>
  <c r="Z2129" i="131"/>
  <c r="Y2129" i="131"/>
  <c r="X2129" i="131"/>
  <c r="W2129" i="131"/>
  <c r="V2129" i="131"/>
  <c r="U2129" i="131"/>
  <c r="T2129" i="131"/>
  <c r="S2129" i="131"/>
  <c r="R2129" i="131"/>
  <c r="Q2129" i="131"/>
  <c r="P2129" i="131"/>
  <c r="O2129" i="131"/>
  <c r="N2129" i="131"/>
  <c r="M2129" i="131"/>
  <c r="L2129" i="131"/>
  <c r="K2129" i="131"/>
  <c r="J2129" i="131"/>
  <c r="I2129" i="131"/>
  <c r="H2129" i="131"/>
  <c r="G2129" i="131"/>
  <c r="F2129" i="131"/>
  <c r="E2129" i="131"/>
  <c r="D2129" i="131"/>
  <c r="C2129" i="131"/>
  <c r="AD2128" i="131"/>
  <c r="AC2128" i="131"/>
  <c r="AB2128" i="131"/>
  <c r="AA2128" i="131"/>
  <c r="Z2128" i="131"/>
  <c r="Y2128" i="131"/>
  <c r="X2128" i="131"/>
  <c r="W2128" i="131"/>
  <c r="V2128" i="131"/>
  <c r="U2128" i="131"/>
  <c r="T2128" i="131"/>
  <c r="S2128" i="131"/>
  <c r="R2128" i="131"/>
  <c r="Q2128" i="131"/>
  <c r="P2128" i="131"/>
  <c r="O2128" i="131"/>
  <c r="N2128" i="131"/>
  <c r="M2128" i="131"/>
  <c r="L2128" i="131"/>
  <c r="K2128" i="131"/>
  <c r="J2128" i="131"/>
  <c r="I2128" i="131"/>
  <c r="H2128" i="131"/>
  <c r="G2128" i="131"/>
  <c r="F2128" i="131"/>
  <c r="E2128" i="131"/>
  <c r="D2128" i="131"/>
  <c r="C2128" i="131"/>
  <c r="AD2127" i="131"/>
  <c r="AC2127" i="131"/>
  <c r="AB2127" i="131"/>
  <c r="AA2127" i="131"/>
  <c r="Z2127" i="131"/>
  <c r="Y2127" i="131"/>
  <c r="X2127" i="131"/>
  <c r="W2127" i="131"/>
  <c r="V2127" i="131"/>
  <c r="U2127" i="131"/>
  <c r="T2127" i="131"/>
  <c r="S2127" i="131"/>
  <c r="R2127" i="131"/>
  <c r="Q2127" i="131"/>
  <c r="P2127" i="131"/>
  <c r="O2127" i="131"/>
  <c r="N2127" i="131"/>
  <c r="M2127" i="131"/>
  <c r="L2127" i="131"/>
  <c r="K2127" i="131"/>
  <c r="J2127" i="131"/>
  <c r="I2127" i="131"/>
  <c r="H2127" i="131"/>
  <c r="G2127" i="131"/>
  <c r="F2127" i="131"/>
  <c r="E2127" i="131"/>
  <c r="D2127" i="131"/>
  <c r="C2127" i="131"/>
  <c r="AD2126" i="131"/>
  <c r="AC2126" i="131"/>
  <c r="AB2126" i="131"/>
  <c r="AA2126" i="131"/>
  <c r="Z2126" i="131"/>
  <c r="Y2126" i="131"/>
  <c r="X2126" i="131"/>
  <c r="W2126" i="131"/>
  <c r="V2126" i="131"/>
  <c r="U2126" i="131"/>
  <c r="T2126" i="131"/>
  <c r="S2126" i="131"/>
  <c r="R2126" i="131"/>
  <c r="Q2126" i="131"/>
  <c r="P2126" i="131"/>
  <c r="O2126" i="131"/>
  <c r="N2126" i="131"/>
  <c r="M2126" i="131"/>
  <c r="L2126" i="131"/>
  <c r="K2126" i="131"/>
  <c r="J2126" i="131"/>
  <c r="I2126" i="131"/>
  <c r="H2126" i="131"/>
  <c r="G2126" i="131"/>
  <c r="F2126" i="131"/>
  <c r="E2126" i="131"/>
  <c r="D2126" i="131"/>
  <c r="C2126" i="131"/>
  <c r="AD2125" i="131"/>
  <c r="AC2125" i="131"/>
  <c r="AB2125" i="131"/>
  <c r="AA2125" i="131"/>
  <c r="Z2125" i="131"/>
  <c r="Y2125" i="131"/>
  <c r="X2125" i="131"/>
  <c r="W2125" i="131"/>
  <c r="V2125" i="131"/>
  <c r="U2125" i="131"/>
  <c r="T2125" i="131"/>
  <c r="S2125" i="131"/>
  <c r="R2125" i="131"/>
  <c r="Q2125" i="131"/>
  <c r="P2125" i="131"/>
  <c r="O2125" i="131"/>
  <c r="N2125" i="131"/>
  <c r="M2125" i="131"/>
  <c r="L2125" i="131"/>
  <c r="K2125" i="131"/>
  <c r="J2125" i="131"/>
  <c r="I2125" i="131"/>
  <c r="H2125" i="131"/>
  <c r="G2125" i="131"/>
  <c r="F2125" i="131"/>
  <c r="E2125" i="131"/>
  <c r="D2125" i="131"/>
  <c r="C2125" i="131"/>
  <c r="AD2124" i="131"/>
  <c r="AC2124" i="131"/>
  <c r="AB2124" i="131"/>
  <c r="AA2124" i="131"/>
  <c r="Z2124" i="131"/>
  <c r="Y2124" i="131"/>
  <c r="X2124" i="131"/>
  <c r="W2124" i="131"/>
  <c r="V2124" i="131"/>
  <c r="U2124" i="131"/>
  <c r="T2124" i="131"/>
  <c r="S2124" i="131"/>
  <c r="R2124" i="131"/>
  <c r="Q2124" i="131"/>
  <c r="P2124" i="131"/>
  <c r="O2124" i="131"/>
  <c r="N2124" i="131"/>
  <c r="M2124" i="131"/>
  <c r="L2124" i="131"/>
  <c r="K2124" i="131"/>
  <c r="J2124" i="131"/>
  <c r="I2124" i="131"/>
  <c r="H2124" i="131"/>
  <c r="G2124" i="131"/>
  <c r="F2124" i="131"/>
  <c r="E2124" i="131"/>
  <c r="D2124" i="131"/>
  <c r="C2124" i="131"/>
  <c r="AD2123" i="131"/>
  <c r="AC2123" i="131"/>
  <c r="AB2123" i="131"/>
  <c r="AA2123" i="131"/>
  <c r="Z2123" i="131"/>
  <c r="Y2123" i="131"/>
  <c r="X2123" i="131"/>
  <c r="W2123" i="131"/>
  <c r="V2123" i="131"/>
  <c r="U2123" i="131"/>
  <c r="T2123" i="131"/>
  <c r="S2123" i="131"/>
  <c r="R2123" i="131"/>
  <c r="Q2123" i="131"/>
  <c r="P2123" i="131"/>
  <c r="O2123" i="131"/>
  <c r="N2123" i="131"/>
  <c r="M2123" i="131"/>
  <c r="L2123" i="131"/>
  <c r="K2123" i="131"/>
  <c r="J2123" i="131"/>
  <c r="I2123" i="131"/>
  <c r="H2123" i="131"/>
  <c r="G2123" i="131"/>
  <c r="F2123" i="131"/>
  <c r="E2123" i="131"/>
  <c r="D2123" i="131"/>
  <c r="C2123" i="131"/>
  <c r="AD2122" i="131"/>
  <c r="AC2122" i="131"/>
  <c r="AB2122" i="131"/>
  <c r="AA2122" i="131"/>
  <c r="Z2122" i="131"/>
  <c r="Y2122" i="131"/>
  <c r="X2122" i="131"/>
  <c r="W2122" i="131"/>
  <c r="V2122" i="131"/>
  <c r="U2122" i="131"/>
  <c r="T2122" i="131"/>
  <c r="S2122" i="131"/>
  <c r="R2122" i="131"/>
  <c r="Q2122" i="131"/>
  <c r="P2122" i="131"/>
  <c r="O2122" i="131"/>
  <c r="N2122" i="131"/>
  <c r="M2122" i="131"/>
  <c r="L2122" i="131"/>
  <c r="K2122" i="131"/>
  <c r="J2122" i="131"/>
  <c r="I2122" i="131"/>
  <c r="H2122" i="131"/>
  <c r="G2122" i="131"/>
  <c r="F2122" i="131"/>
  <c r="E2122" i="131"/>
  <c r="D2122" i="131"/>
  <c r="C2122" i="131"/>
  <c r="AD2121" i="131"/>
  <c r="AC2121" i="131"/>
  <c r="AB2121" i="131"/>
  <c r="AA2121" i="131"/>
  <c r="Z2121" i="131"/>
  <c r="Y2121" i="131"/>
  <c r="X2121" i="131"/>
  <c r="W2121" i="131"/>
  <c r="V2121" i="131"/>
  <c r="U2121" i="131"/>
  <c r="T2121" i="131"/>
  <c r="S2121" i="131"/>
  <c r="R2121" i="131"/>
  <c r="Q2121" i="131"/>
  <c r="P2121" i="131"/>
  <c r="O2121" i="131"/>
  <c r="N2121" i="131"/>
  <c r="M2121" i="131"/>
  <c r="L2121" i="131"/>
  <c r="K2121" i="131"/>
  <c r="J2121" i="131"/>
  <c r="I2121" i="131"/>
  <c r="H2121" i="131"/>
  <c r="G2121" i="131"/>
  <c r="F2121" i="131"/>
  <c r="E2121" i="131"/>
  <c r="D2121" i="131"/>
  <c r="C2121" i="131"/>
  <c r="AD2120" i="131"/>
  <c r="AC2120" i="131"/>
  <c r="AB2120" i="131"/>
  <c r="AA2120" i="131"/>
  <c r="Z2120" i="131"/>
  <c r="Y2120" i="131"/>
  <c r="X2120" i="131"/>
  <c r="W2120" i="131"/>
  <c r="V2120" i="131"/>
  <c r="U2120" i="131"/>
  <c r="T2120" i="131"/>
  <c r="S2120" i="131"/>
  <c r="R2120" i="131"/>
  <c r="Q2120" i="131"/>
  <c r="P2120" i="131"/>
  <c r="O2120" i="131"/>
  <c r="N2120" i="131"/>
  <c r="M2120" i="131"/>
  <c r="L2120" i="131"/>
  <c r="K2120" i="131"/>
  <c r="J2120" i="131"/>
  <c r="I2120" i="131"/>
  <c r="H2120" i="131"/>
  <c r="G2120" i="131"/>
  <c r="F2120" i="131"/>
  <c r="E2120" i="131"/>
  <c r="D2120" i="131"/>
  <c r="C2120" i="131"/>
  <c r="AD2119" i="131"/>
  <c r="AC2119" i="131"/>
  <c r="AB2119" i="131"/>
  <c r="AA2119" i="131"/>
  <c r="Z2119" i="131"/>
  <c r="Y2119" i="131"/>
  <c r="X2119" i="131"/>
  <c r="W2119" i="131"/>
  <c r="V2119" i="131"/>
  <c r="U2119" i="131"/>
  <c r="T2119" i="131"/>
  <c r="S2119" i="131"/>
  <c r="R2119" i="131"/>
  <c r="Q2119" i="131"/>
  <c r="P2119" i="131"/>
  <c r="O2119" i="131"/>
  <c r="N2119" i="131"/>
  <c r="M2119" i="131"/>
  <c r="L2119" i="131"/>
  <c r="K2119" i="131"/>
  <c r="J2119" i="131"/>
  <c r="I2119" i="131"/>
  <c r="H2119" i="131"/>
  <c r="G2119" i="131"/>
  <c r="F2119" i="131"/>
  <c r="E2119" i="131"/>
  <c r="D2119" i="131"/>
  <c r="C2119" i="131"/>
  <c r="AD2118" i="131"/>
  <c r="AC2118" i="131"/>
  <c r="AB2118" i="131"/>
  <c r="AA2118" i="131"/>
  <c r="Z2118" i="131"/>
  <c r="Y2118" i="131"/>
  <c r="X2118" i="131"/>
  <c r="W2118" i="131"/>
  <c r="V2118" i="131"/>
  <c r="U2118" i="131"/>
  <c r="T2118" i="131"/>
  <c r="S2118" i="131"/>
  <c r="R2118" i="131"/>
  <c r="Q2118" i="131"/>
  <c r="P2118" i="131"/>
  <c r="O2118" i="131"/>
  <c r="N2118" i="131"/>
  <c r="M2118" i="131"/>
  <c r="L2118" i="131"/>
  <c r="K2118" i="131"/>
  <c r="J2118" i="131"/>
  <c r="I2118" i="131"/>
  <c r="H2118" i="131"/>
  <c r="G2118" i="131"/>
  <c r="F2118" i="131"/>
  <c r="E2118" i="131"/>
  <c r="D2118" i="131"/>
  <c r="C2118" i="131"/>
  <c r="AD2117" i="131"/>
  <c r="AC2117" i="131"/>
  <c r="AB2117" i="131"/>
  <c r="AA2117" i="131"/>
  <c r="Z2117" i="131"/>
  <c r="Y2117" i="131"/>
  <c r="X2117" i="131"/>
  <c r="W2117" i="131"/>
  <c r="V2117" i="131"/>
  <c r="U2117" i="131"/>
  <c r="T2117" i="131"/>
  <c r="S2117" i="131"/>
  <c r="R2117" i="131"/>
  <c r="Q2117" i="131"/>
  <c r="P2117" i="131"/>
  <c r="O2117" i="131"/>
  <c r="N2117" i="131"/>
  <c r="M2117" i="131"/>
  <c r="L2117" i="131"/>
  <c r="K2117" i="131"/>
  <c r="J2117" i="131"/>
  <c r="I2117" i="131"/>
  <c r="H2117" i="131"/>
  <c r="G2117" i="131"/>
  <c r="F2117" i="131"/>
  <c r="E2117" i="131"/>
  <c r="D2117" i="131"/>
  <c r="C2117" i="131"/>
  <c r="AD2116" i="131"/>
  <c r="AC2116" i="131"/>
  <c r="AB2116" i="131"/>
  <c r="AA2116" i="131"/>
  <c r="Z2116" i="131"/>
  <c r="Y2116" i="131"/>
  <c r="X2116" i="131"/>
  <c r="W2116" i="131"/>
  <c r="V2116" i="131"/>
  <c r="U2116" i="131"/>
  <c r="T2116" i="131"/>
  <c r="S2116" i="131"/>
  <c r="R2116" i="131"/>
  <c r="Q2116" i="131"/>
  <c r="P2116" i="131"/>
  <c r="O2116" i="131"/>
  <c r="N2116" i="131"/>
  <c r="M2116" i="131"/>
  <c r="L2116" i="131"/>
  <c r="K2116" i="131"/>
  <c r="J2116" i="131"/>
  <c r="I2116" i="131"/>
  <c r="H2116" i="131"/>
  <c r="G2116" i="131"/>
  <c r="F2116" i="131"/>
  <c r="E2116" i="131"/>
  <c r="D2116" i="131"/>
  <c r="C2116" i="131"/>
  <c r="AD2115" i="131"/>
  <c r="AC2115" i="131"/>
  <c r="AB2115" i="131"/>
  <c r="AA2115" i="131"/>
  <c r="Z2115" i="131"/>
  <c r="Y2115" i="131"/>
  <c r="X2115" i="131"/>
  <c r="W2115" i="131"/>
  <c r="V2115" i="131"/>
  <c r="U2115" i="131"/>
  <c r="T2115" i="131"/>
  <c r="S2115" i="131"/>
  <c r="R2115" i="131"/>
  <c r="Q2115" i="131"/>
  <c r="P2115" i="131"/>
  <c r="O2115" i="131"/>
  <c r="N2115" i="131"/>
  <c r="M2115" i="131"/>
  <c r="L2115" i="131"/>
  <c r="K2115" i="131"/>
  <c r="J2115" i="131"/>
  <c r="I2115" i="131"/>
  <c r="H2115" i="131"/>
  <c r="G2115" i="131"/>
  <c r="F2115" i="131"/>
  <c r="E2115" i="131"/>
  <c r="D2115" i="131"/>
  <c r="C2115" i="131"/>
  <c r="AD2114" i="131"/>
  <c r="AC2114" i="131"/>
  <c r="AB2114" i="131"/>
  <c r="AA2114" i="131"/>
  <c r="Z2114" i="131"/>
  <c r="Y2114" i="131"/>
  <c r="X2114" i="131"/>
  <c r="W2114" i="131"/>
  <c r="V2114" i="131"/>
  <c r="U2114" i="131"/>
  <c r="T2114" i="131"/>
  <c r="S2114" i="131"/>
  <c r="R2114" i="131"/>
  <c r="Q2114" i="131"/>
  <c r="P2114" i="131"/>
  <c r="O2114" i="131"/>
  <c r="N2114" i="131"/>
  <c r="M2114" i="131"/>
  <c r="L2114" i="131"/>
  <c r="K2114" i="131"/>
  <c r="J2114" i="131"/>
  <c r="I2114" i="131"/>
  <c r="H2114" i="131"/>
  <c r="G2114" i="131"/>
  <c r="F2114" i="131"/>
  <c r="E2114" i="131"/>
  <c r="D2114" i="131"/>
  <c r="C2114" i="131"/>
  <c r="AD2113" i="131"/>
  <c r="AC2113" i="131"/>
  <c r="AB2113" i="131"/>
  <c r="AA2113" i="131"/>
  <c r="Z2113" i="131"/>
  <c r="Y2113" i="131"/>
  <c r="X2113" i="131"/>
  <c r="W2113" i="131"/>
  <c r="V2113" i="131"/>
  <c r="U2113" i="131"/>
  <c r="T2113" i="131"/>
  <c r="S2113" i="131"/>
  <c r="R2113" i="131"/>
  <c r="Q2113" i="131"/>
  <c r="P2113" i="131"/>
  <c r="O2113" i="131"/>
  <c r="N2113" i="131"/>
  <c r="M2113" i="131"/>
  <c r="L2113" i="131"/>
  <c r="K2113" i="131"/>
  <c r="J2113" i="131"/>
  <c r="I2113" i="131"/>
  <c r="H2113" i="131"/>
  <c r="G2113" i="131"/>
  <c r="F2113" i="131"/>
  <c r="E2113" i="131"/>
  <c r="D2113" i="131"/>
  <c r="C2113" i="131"/>
  <c r="AD2112" i="131"/>
  <c r="AC2112" i="131"/>
  <c r="AB2112" i="131"/>
  <c r="AA2112" i="131"/>
  <c r="Z2112" i="131"/>
  <c r="Y2112" i="131"/>
  <c r="X2112" i="131"/>
  <c r="W2112" i="131"/>
  <c r="V2112" i="131"/>
  <c r="U2112" i="131"/>
  <c r="T2112" i="131"/>
  <c r="S2112" i="131"/>
  <c r="R2112" i="131"/>
  <c r="Q2112" i="131"/>
  <c r="P2112" i="131"/>
  <c r="O2112" i="131"/>
  <c r="N2112" i="131"/>
  <c r="M2112" i="131"/>
  <c r="L2112" i="131"/>
  <c r="K2112" i="131"/>
  <c r="J2112" i="131"/>
  <c r="I2112" i="131"/>
  <c r="H2112" i="131"/>
  <c r="G2112" i="131"/>
  <c r="F2112" i="131"/>
  <c r="E2112" i="131"/>
  <c r="D2112" i="131"/>
  <c r="C2112" i="131"/>
  <c r="AD2109" i="131"/>
  <c r="AC2109" i="131"/>
  <c r="AB2109" i="131"/>
  <c r="AA2109" i="131"/>
  <c r="Z2109" i="131"/>
  <c r="Y2109" i="131"/>
  <c r="X2109" i="131"/>
  <c r="W2109" i="131"/>
  <c r="V2109" i="131"/>
  <c r="U2109" i="131"/>
  <c r="T2109" i="131"/>
  <c r="S2109" i="131"/>
  <c r="R2109" i="131"/>
  <c r="Q2109" i="131"/>
  <c r="P2109" i="131"/>
  <c r="O2109" i="131"/>
  <c r="N2109" i="131"/>
  <c r="M2109" i="131"/>
  <c r="L2109" i="131"/>
  <c r="K2109" i="131"/>
  <c r="J2109" i="131"/>
  <c r="I2109" i="131"/>
  <c r="H2109" i="131"/>
  <c r="G2109" i="131"/>
  <c r="F2109" i="131"/>
  <c r="E2109" i="131"/>
  <c r="D2109" i="131"/>
  <c r="C2109" i="131"/>
  <c r="AG2108" i="131"/>
  <c r="AD2108" i="131"/>
  <c r="AC2108" i="131"/>
  <c r="AB2108" i="131"/>
  <c r="AA2108" i="131"/>
  <c r="Z2108" i="131"/>
  <c r="Y2108" i="131"/>
  <c r="X2108" i="131"/>
  <c r="W2108" i="131"/>
  <c r="V2108" i="131"/>
  <c r="U2108" i="131"/>
  <c r="T2108" i="131"/>
  <c r="S2108" i="131"/>
  <c r="R2108" i="131"/>
  <c r="Q2108" i="131"/>
  <c r="P2108" i="131"/>
  <c r="O2108" i="131"/>
  <c r="N2108" i="131"/>
  <c r="M2108" i="131"/>
  <c r="L2108" i="131"/>
  <c r="K2108" i="131"/>
  <c r="J2108" i="131"/>
  <c r="I2108" i="131"/>
  <c r="H2108" i="131"/>
  <c r="G2108" i="131"/>
  <c r="F2108" i="131"/>
  <c r="E2108" i="131"/>
  <c r="D2108" i="131"/>
  <c r="C2108" i="131"/>
  <c r="AG2107" i="131"/>
  <c r="AD2107" i="131"/>
  <c r="AC2107" i="131"/>
  <c r="AB2107" i="131"/>
  <c r="AA2107" i="131"/>
  <c r="Z2107" i="131"/>
  <c r="Y2107" i="131"/>
  <c r="X2107" i="131"/>
  <c r="W2107" i="131"/>
  <c r="V2107" i="131"/>
  <c r="U2107" i="131"/>
  <c r="T2107" i="131"/>
  <c r="S2107" i="131"/>
  <c r="R2107" i="131"/>
  <c r="Q2107" i="131"/>
  <c r="P2107" i="131"/>
  <c r="O2107" i="131"/>
  <c r="N2107" i="131"/>
  <c r="M2107" i="131"/>
  <c r="L2107" i="131"/>
  <c r="K2107" i="131"/>
  <c r="J2107" i="131"/>
  <c r="I2107" i="131"/>
  <c r="H2107" i="131"/>
  <c r="G2107" i="131"/>
  <c r="F2107" i="131"/>
  <c r="E2107" i="131"/>
  <c r="D2107" i="131"/>
  <c r="C2107" i="131"/>
  <c r="AG2106" i="131"/>
  <c r="AD2106" i="131"/>
  <c r="AC2106" i="131"/>
  <c r="AB2106" i="131"/>
  <c r="AA2106" i="131"/>
  <c r="Z2106" i="131"/>
  <c r="Y2106" i="131"/>
  <c r="X2106" i="131"/>
  <c r="W2106" i="131"/>
  <c r="V2106" i="131"/>
  <c r="U2106" i="131"/>
  <c r="T2106" i="131"/>
  <c r="S2106" i="131"/>
  <c r="R2106" i="131"/>
  <c r="Q2106" i="131"/>
  <c r="P2106" i="131"/>
  <c r="O2106" i="131"/>
  <c r="N2106" i="131"/>
  <c r="M2106" i="131"/>
  <c r="L2106" i="131"/>
  <c r="K2106" i="131"/>
  <c r="J2106" i="131"/>
  <c r="I2106" i="131"/>
  <c r="H2106" i="131"/>
  <c r="G2106" i="131"/>
  <c r="F2106" i="131"/>
  <c r="E2106" i="131"/>
  <c r="D2106" i="131"/>
  <c r="C2106" i="131"/>
  <c r="AG2105" i="131"/>
  <c r="AD2105" i="131"/>
  <c r="AC2105" i="131"/>
  <c r="AB2105" i="131"/>
  <c r="AA2105" i="131"/>
  <c r="Z2105" i="131"/>
  <c r="Y2105" i="131"/>
  <c r="X2105" i="131"/>
  <c r="W2105" i="131"/>
  <c r="V2105" i="131"/>
  <c r="U2105" i="131"/>
  <c r="T2105" i="131"/>
  <c r="S2105" i="131"/>
  <c r="R2105" i="131"/>
  <c r="Q2105" i="131"/>
  <c r="P2105" i="131"/>
  <c r="O2105" i="131"/>
  <c r="N2105" i="131"/>
  <c r="M2105" i="131"/>
  <c r="L2105" i="131"/>
  <c r="K2105" i="131"/>
  <c r="J2105" i="131"/>
  <c r="I2105" i="131"/>
  <c r="H2105" i="131"/>
  <c r="G2105" i="131"/>
  <c r="F2105" i="131"/>
  <c r="E2105" i="131"/>
  <c r="D2105" i="131"/>
  <c r="C2105" i="131"/>
  <c r="AG2104" i="131"/>
  <c r="AD2104" i="131"/>
  <c r="AC2104" i="131"/>
  <c r="AB2104" i="131"/>
  <c r="AA2104" i="131"/>
  <c r="Z2104" i="131"/>
  <c r="Y2104" i="131"/>
  <c r="X2104" i="131"/>
  <c r="W2104" i="131"/>
  <c r="V2104" i="131"/>
  <c r="U2104" i="131"/>
  <c r="T2104" i="131"/>
  <c r="S2104" i="131"/>
  <c r="R2104" i="131"/>
  <c r="Q2104" i="131"/>
  <c r="P2104" i="131"/>
  <c r="O2104" i="131"/>
  <c r="N2104" i="131"/>
  <c r="M2104" i="131"/>
  <c r="L2104" i="131"/>
  <c r="K2104" i="131"/>
  <c r="J2104" i="131"/>
  <c r="I2104" i="131"/>
  <c r="H2104" i="131"/>
  <c r="G2104" i="131"/>
  <c r="F2104" i="131"/>
  <c r="E2104" i="131"/>
  <c r="D2104" i="131"/>
  <c r="C2104" i="131"/>
  <c r="AG2103" i="131"/>
  <c r="AD2103" i="131"/>
  <c r="AC2103" i="131"/>
  <c r="AB2103" i="131"/>
  <c r="AA2103" i="131"/>
  <c r="Z2103" i="131"/>
  <c r="Y2103" i="131"/>
  <c r="X2103" i="131"/>
  <c r="W2103" i="131"/>
  <c r="V2103" i="131"/>
  <c r="U2103" i="131"/>
  <c r="T2103" i="131"/>
  <c r="S2103" i="131"/>
  <c r="R2103" i="131"/>
  <c r="Q2103" i="131"/>
  <c r="P2103" i="131"/>
  <c r="O2103" i="131"/>
  <c r="N2103" i="131"/>
  <c r="M2103" i="131"/>
  <c r="L2103" i="131"/>
  <c r="K2103" i="131"/>
  <c r="J2103" i="131"/>
  <c r="I2103" i="131"/>
  <c r="H2103" i="131"/>
  <c r="G2103" i="131"/>
  <c r="F2103" i="131"/>
  <c r="E2103" i="131"/>
  <c r="D2103" i="131"/>
  <c r="C2103" i="131"/>
  <c r="AG2102" i="131"/>
  <c r="AD2102" i="131"/>
  <c r="AC2102" i="131"/>
  <c r="AB2102" i="131"/>
  <c r="AA2102" i="131"/>
  <c r="Z2102" i="131"/>
  <c r="Y2102" i="131"/>
  <c r="X2102" i="131"/>
  <c r="W2102" i="131"/>
  <c r="V2102" i="131"/>
  <c r="U2102" i="131"/>
  <c r="T2102" i="131"/>
  <c r="S2102" i="131"/>
  <c r="R2102" i="131"/>
  <c r="Q2102" i="131"/>
  <c r="P2102" i="131"/>
  <c r="O2102" i="131"/>
  <c r="N2102" i="131"/>
  <c r="M2102" i="131"/>
  <c r="L2102" i="131"/>
  <c r="K2102" i="131"/>
  <c r="J2102" i="131"/>
  <c r="I2102" i="131"/>
  <c r="H2102" i="131"/>
  <c r="G2102" i="131"/>
  <c r="F2102" i="131"/>
  <c r="E2102" i="131"/>
  <c r="D2102" i="131"/>
  <c r="C2102" i="131"/>
  <c r="AG2101" i="131"/>
  <c r="AD2101" i="131"/>
  <c r="AC2101" i="131"/>
  <c r="AB2101" i="131"/>
  <c r="AA2101" i="131"/>
  <c r="Z2101" i="131"/>
  <c r="Y2101" i="131"/>
  <c r="X2101" i="131"/>
  <c r="W2101" i="131"/>
  <c r="V2101" i="131"/>
  <c r="U2101" i="131"/>
  <c r="T2101" i="131"/>
  <c r="S2101" i="131"/>
  <c r="R2101" i="131"/>
  <c r="Q2101" i="131"/>
  <c r="P2101" i="131"/>
  <c r="O2101" i="131"/>
  <c r="N2101" i="131"/>
  <c r="M2101" i="131"/>
  <c r="L2101" i="131"/>
  <c r="K2101" i="131"/>
  <c r="J2101" i="131"/>
  <c r="I2101" i="131"/>
  <c r="H2101" i="131"/>
  <c r="G2101" i="131"/>
  <c r="F2101" i="131"/>
  <c r="E2101" i="131"/>
  <c r="D2101" i="131"/>
  <c r="C2101" i="131"/>
  <c r="AG2100" i="131"/>
  <c r="AD2100" i="131"/>
  <c r="AC2100" i="131"/>
  <c r="AB2100" i="131"/>
  <c r="AA2100" i="131"/>
  <c r="Z2100" i="131"/>
  <c r="Y2100" i="131"/>
  <c r="X2100" i="131"/>
  <c r="W2100" i="131"/>
  <c r="V2100" i="131"/>
  <c r="U2100" i="131"/>
  <c r="T2100" i="131"/>
  <c r="S2100" i="131"/>
  <c r="R2100" i="131"/>
  <c r="Q2100" i="131"/>
  <c r="P2100" i="131"/>
  <c r="O2100" i="131"/>
  <c r="N2100" i="131"/>
  <c r="M2100" i="131"/>
  <c r="L2100" i="131"/>
  <c r="K2100" i="131"/>
  <c r="J2100" i="131"/>
  <c r="I2100" i="131"/>
  <c r="H2100" i="131"/>
  <c r="G2100" i="131"/>
  <c r="F2100" i="131"/>
  <c r="E2100" i="131"/>
  <c r="D2100" i="131"/>
  <c r="C2100" i="131"/>
  <c r="AG2099" i="131"/>
  <c r="AD2099" i="131"/>
  <c r="AC2099" i="131"/>
  <c r="AB2099" i="131"/>
  <c r="AA2099" i="131"/>
  <c r="Z2099" i="131"/>
  <c r="Y2099" i="131"/>
  <c r="X2099" i="131"/>
  <c r="W2099" i="131"/>
  <c r="V2099" i="131"/>
  <c r="U2099" i="131"/>
  <c r="T2099" i="131"/>
  <c r="S2099" i="131"/>
  <c r="R2099" i="131"/>
  <c r="Q2099" i="131"/>
  <c r="P2099" i="131"/>
  <c r="O2099" i="131"/>
  <c r="N2099" i="131"/>
  <c r="M2099" i="131"/>
  <c r="L2099" i="131"/>
  <c r="K2099" i="131"/>
  <c r="J2099" i="131"/>
  <c r="I2099" i="131"/>
  <c r="H2099" i="131"/>
  <c r="G2099" i="131"/>
  <c r="F2099" i="131"/>
  <c r="E2099" i="131"/>
  <c r="D2099" i="131"/>
  <c r="C2099" i="131"/>
  <c r="AD2098" i="131"/>
  <c r="AC2098" i="131"/>
  <c r="AB2098" i="131"/>
  <c r="AA2098" i="131"/>
  <c r="Z2098" i="131"/>
  <c r="Y2098" i="131"/>
  <c r="X2098" i="131"/>
  <c r="W2098" i="131"/>
  <c r="V2098" i="131"/>
  <c r="U2098" i="131"/>
  <c r="T2098" i="131"/>
  <c r="S2098" i="131"/>
  <c r="R2098" i="131"/>
  <c r="Q2098" i="131"/>
  <c r="P2098" i="131"/>
  <c r="O2098" i="131"/>
  <c r="N2098" i="131"/>
  <c r="M2098" i="131"/>
  <c r="L2098" i="131"/>
  <c r="K2098" i="131"/>
  <c r="J2098" i="131"/>
  <c r="I2098" i="131"/>
  <c r="H2098" i="131"/>
  <c r="G2098" i="131"/>
  <c r="F2098" i="131"/>
  <c r="E2098" i="131"/>
  <c r="D2098" i="131"/>
  <c r="C2098" i="131"/>
  <c r="AD2097" i="131"/>
  <c r="AC2097" i="131"/>
  <c r="AB2097" i="131"/>
  <c r="AA2097" i="131"/>
  <c r="Z2097" i="131"/>
  <c r="Y2097" i="131"/>
  <c r="X2097" i="131"/>
  <c r="W2097" i="131"/>
  <c r="V2097" i="131"/>
  <c r="U2097" i="131"/>
  <c r="T2097" i="131"/>
  <c r="S2097" i="131"/>
  <c r="R2097" i="131"/>
  <c r="Q2097" i="131"/>
  <c r="P2097" i="131"/>
  <c r="O2097" i="131"/>
  <c r="N2097" i="131"/>
  <c r="M2097" i="131"/>
  <c r="L2097" i="131"/>
  <c r="K2097" i="131"/>
  <c r="J2097" i="131"/>
  <c r="I2097" i="131"/>
  <c r="H2097" i="131"/>
  <c r="G2097" i="131"/>
  <c r="F2097" i="131"/>
  <c r="E2097" i="131"/>
  <c r="D2097" i="131"/>
  <c r="C2097" i="131"/>
  <c r="AD2096" i="131"/>
  <c r="AC2096" i="131"/>
  <c r="AB2096" i="131"/>
  <c r="AA2096" i="131"/>
  <c r="Z2096" i="131"/>
  <c r="Y2096" i="131"/>
  <c r="X2096" i="131"/>
  <c r="W2096" i="131"/>
  <c r="V2096" i="131"/>
  <c r="U2096" i="131"/>
  <c r="T2096" i="131"/>
  <c r="S2096" i="131"/>
  <c r="R2096" i="131"/>
  <c r="Q2096" i="131"/>
  <c r="P2096" i="131"/>
  <c r="O2096" i="131"/>
  <c r="N2096" i="131"/>
  <c r="M2096" i="131"/>
  <c r="L2096" i="131"/>
  <c r="K2096" i="131"/>
  <c r="J2096" i="131"/>
  <c r="I2096" i="131"/>
  <c r="H2096" i="131"/>
  <c r="G2096" i="131"/>
  <c r="F2096" i="131"/>
  <c r="E2096" i="131"/>
  <c r="D2096" i="131"/>
  <c r="C2096" i="131"/>
  <c r="AD2095" i="131"/>
  <c r="AC2095" i="131"/>
  <c r="AB2095" i="131"/>
  <c r="AA2095" i="131"/>
  <c r="Z2095" i="131"/>
  <c r="Y2095" i="131"/>
  <c r="X2095" i="131"/>
  <c r="W2095" i="131"/>
  <c r="V2095" i="131"/>
  <c r="U2095" i="131"/>
  <c r="T2095" i="131"/>
  <c r="S2095" i="131"/>
  <c r="R2095" i="131"/>
  <c r="Q2095" i="131"/>
  <c r="P2095" i="131"/>
  <c r="O2095" i="131"/>
  <c r="N2095" i="131"/>
  <c r="M2095" i="131"/>
  <c r="L2095" i="131"/>
  <c r="K2095" i="131"/>
  <c r="J2095" i="131"/>
  <c r="I2095" i="131"/>
  <c r="H2095" i="131"/>
  <c r="G2095" i="131"/>
  <c r="F2095" i="131"/>
  <c r="E2095" i="131"/>
  <c r="D2095" i="131"/>
  <c r="C2095" i="131"/>
  <c r="AD2094" i="131"/>
  <c r="AC2094" i="131"/>
  <c r="AB2094" i="131"/>
  <c r="AA2094" i="131"/>
  <c r="Z2094" i="131"/>
  <c r="Y2094" i="131"/>
  <c r="X2094" i="131"/>
  <c r="W2094" i="131"/>
  <c r="V2094" i="131"/>
  <c r="U2094" i="131"/>
  <c r="T2094" i="131"/>
  <c r="S2094" i="131"/>
  <c r="R2094" i="131"/>
  <c r="Q2094" i="131"/>
  <c r="P2094" i="131"/>
  <c r="O2094" i="131"/>
  <c r="N2094" i="131"/>
  <c r="M2094" i="131"/>
  <c r="L2094" i="131"/>
  <c r="K2094" i="131"/>
  <c r="J2094" i="131"/>
  <c r="I2094" i="131"/>
  <c r="H2094" i="131"/>
  <c r="G2094" i="131"/>
  <c r="F2094" i="131"/>
  <c r="E2094" i="131"/>
  <c r="D2094" i="131"/>
  <c r="C2094" i="131"/>
  <c r="AD2093" i="131"/>
  <c r="AC2093" i="131"/>
  <c r="AB2093" i="131"/>
  <c r="AA2093" i="131"/>
  <c r="Z2093" i="131"/>
  <c r="Y2093" i="131"/>
  <c r="X2093" i="131"/>
  <c r="W2093" i="131"/>
  <c r="V2093" i="131"/>
  <c r="U2093" i="131"/>
  <c r="T2093" i="131"/>
  <c r="S2093" i="131"/>
  <c r="R2093" i="131"/>
  <c r="Q2093" i="131"/>
  <c r="P2093" i="131"/>
  <c r="O2093" i="131"/>
  <c r="N2093" i="131"/>
  <c r="M2093" i="131"/>
  <c r="L2093" i="131"/>
  <c r="K2093" i="131"/>
  <c r="J2093" i="131"/>
  <c r="I2093" i="131"/>
  <c r="H2093" i="131"/>
  <c r="G2093" i="131"/>
  <c r="F2093" i="131"/>
  <c r="E2093" i="131"/>
  <c r="D2093" i="131"/>
  <c r="C2093" i="131"/>
  <c r="AD2092" i="131"/>
  <c r="AC2092" i="131"/>
  <c r="AB2092" i="131"/>
  <c r="AA2092" i="131"/>
  <c r="Z2092" i="131"/>
  <c r="Y2092" i="131"/>
  <c r="X2092" i="131"/>
  <c r="W2092" i="131"/>
  <c r="V2092" i="131"/>
  <c r="U2092" i="131"/>
  <c r="T2092" i="131"/>
  <c r="S2092" i="131"/>
  <c r="R2092" i="131"/>
  <c r="Q2092" i="131"/>
  <c r="P2092" i="131"/>
  <c r="O2092" i="131"/>
  <c r="N2092" i="131"/>
  <c r="M2092" i="131"/>
  <c r="L2092" i="131"/>
  <c r="K2092" i="131"/>
  <c r="J2092" i="131"/>
  <c r="I2092" i="131"/>
  <c r="H2092" i="131"/>
  <c r="G2092" i="131"/>
  <c r="F2092" i="131"/>
  <c r="E2092" i="131"/>
  <c r="D2092" i="131"/>
  <c r="C2092" i="131"/>
  <c r="AD2091" i="131"/>
  <c r="AC2091" i="131"/>
  <c r="AB2091" i="131"/>
  <c r="AA2091" i="131"/>
  <c r="Z2091" i="131"/>
  <c r="Y2091" i="131"/>
  <c r="X2091" i="131"/>
  <c r="W2091" i="131"/>
  <c r="V2091" i="131"/>
  <c r="U2091" i="131"/>
  <c r="T2091" i="131"/>
  <c r="S2091" i="131"/>
  <c r="R2091" i="131"/>
  <c r="Q2091" i="131"/>
  <c r="P2091" i="131"/>
  <c r="O2091" i="131"/>
  <c r="N2091" i="131"/>
  <c r="M2091" i="131"/>
  <c r="L2091" i="131"/>
  <c r="K2091" i="131"/>
  <c r="J2091" i="131"/>
  <c r="I2091" i="131"/>
  <c r="H2091" i="131"/>
  <c r="G2091" i="131"/>
  <c r="F2091" i="131"/>
  <c r="E2091" i="131"/>
  <c r="D2091" i="131"/>
  <c r="C2091" i="131"/>
  <c r="AD2090" i="131"/>
  <c r="AC2090" i="131"/>
  <c r="AB2090" i="131"/>
  <c r="AA2090" i="131"/>
  <c r="Z2090" i="131"/>
  <c r="Y2090" i="131"/>
  <c r="X2090" i="131"/>
  <c r="W2090" i="131"/>
  <c r="V2090" i="131"/>
  <c r="U2090" i="131"/>
  <c r="T2090" i="131"/>
  <c r="S2090" i="131"/>
  <c r="R2090" i="131"/>
  <c r="Q2090" i="131"/>
  <c r="P2090" i="131"/>
  <c r="O2090" i="131"/>
  <c r="N2090" i="131"/>
  <c r="M2090" i="131"/>
  <c r="L2090" i="131"/>
  <c r="K2090" i="131"/>
  <c r="J2090" i="131"/>
  <c r="I2090" i="131"/>
  <c r="H2090" i="131"/>
  <c r="G2090" i="131"/>
  <c r="F2090" i="131"/>
  <c r="E2090" i="131"/>
  <c r="D2090" i="131"/>
  <c r="C2090" i="131"/>
  <c r="AD2089" i="131"/>
  <c r="AC2089" i="131"/>
  <c r="AB2089" i="131"/>
  <c r="AA2089" i="131"/>
  <c r="Z2089" i="131"/>
  <c r="Y2089" i="131"/>
  <c r="X2089" i="131"/>
  <c r="W2089" i="131"/>
  <c r="V2089" i="131"/>
  <c r="U2089" i="131"/>
  <c r="T2089" i="131"/>
  <c r="S2089" i="131"/>
  <c r="R2089" i="131"/>
  <c r="Q2089" i="131"/>
  <c r="P2089" i="131"/>
  <c r="O2089" i="131"/>
  <c r="N2089" i="131"/>
  <c r="M2089" i="131"/>
  <c r="L2089" i="131"/>
  <c r="K2089" i="131"/>
  <c r="J2089" i="131"/>
  <c r="I2089" i="131"/>
  <c r="H2089" i="131"/>
  <c r="G2089" i="131"/>
  <c r="F2089" i="131"/>
  <c r="E2089" i="131"/>
  <c r="D2089" i="131"/>
  <c r="C2089" i="131"/>
  <c r="AD2088" i="131"/>
  <c r="AC2088" i="131"/>
  <c r="AB2088" i="131"/>
  <c r="AA2088" i="131"/>
  <c r="Z2088" i="131"/>
  <c r="Y2088" i="131"/>
  <c r="X2088" i="131"/>
  <c r="W2088" i="131"/>
  <c r="V2088" i="131"/>
  <c r="U2088" i="131"/>
  <c r="T2088" i="131"/>
  <c r="S2088" i="131"/>
  <c r="R2088" i="131"/>
  <c r="Q2088" i="131"/>
  <c r="P2088" i="131"/>
  <c r="O2088" i="131"/>
  <c r="N2088" i="131"/>
  <c r="M2088" i="131"/>
  <c r="L2088" i="131"/>
  <c r="K2088" i="131"/>
  <c r="J2088" i="131"/>
  <c r="I2088" i="131"/>
  <c r="H2088" i="131"/>
  <c r="G2088" i="131"/>
  <c r="F2088" i="131"/>
  <c r="E2088" i="131"/>
  <c r="D2088" i="131"/>
  <c r="C2088" i="131"/>
  <c r="AD2087" i="131"/>
  <c r="AC2087" i="131"/>
  <c r="AB2087" i="131"/>
  <c r="AA2087" i="131"/>
  <c r="Z2087" i="131"/>
  <c r="Y2087" i="131"/>
  <c r="X2087" i="131"/>
  <c r="W2087" i="131"/>
  <c r="V2087" i="131"/>
  <c r="U2087" i="131"/>
  <c r="T2087" i="131"/>
  <c r="S2087" i="131"/>
  <c r="R2087" i="131"/>
  <c r="Q2087" i="131"/>
  <c r="P2087" i="131"/>
  <c r="O2087" i="131"/>
  <c r="N2087" i="131"/>
  <c r="M2087" i="131"/>
  <c r="L2087" i="131"/>
  <c r="K2087" i="131"/>
  <c r="J2087" i="131"/>
  <c r="I2087" i="131"/>
  <c r="H2087" i="131"/>
  <c r="G2087" i="131"/>
  <c r="F2087" i="131"/>
  <c r="E2087" i="131"/>
  <c r="D2087" i="131"/>
  <c r="C2087" i="131"/>
  <c r="AD2086" i="131"/>
  <c r="AC2086" i="131"/>
  <c r="AB2086" i="131"/>
  <c r="AA2086" i="131"/>
  <c r="Z2086" i="131"/>
  <c r="Y2086" i="131"/>
  <c r="X2086" i="131"/>
  <c r="W2086" i="131"/>
  <c r="V2086" i="131"/>
  <c r="U2086" i="131"/>
  <c r="T2086" i="131"/>
  <c r="S2086" i="131"/>
  <c r="R2086" i="131"/>
  <c r="Q2086" i="131"/>
  <c r="P2086" i="131"/>
  <c r="O2086" i="131"/>
  <c r="N2086" i="131"/>
  <c r="M2086" i="131"/>
  <c r="L2086" i="131"/>
  <c r="K2086" i="131"/>
  <c r="J2086" i="131"/>
  <c r="I2086" i="131"/>
  <c r="H2086" i="131"/>
  <c r="G2086" i="131"/>
  <c r="F2086" i="131"/>
  <c r="E2086" i="131"/>
  <c r="D2086" i="131"/>
  <c r="C2086" i="131"/>
  <c r="AD2085" i="131"/>
  <c r="AC2085" i="131"/>
  <c r="AB2085" i="131"/>
  <c r="AA2085" i="131"/>
  <c r="Z2085" i="131"/>
  <c r="Y2085" i="131"/>
  <c r="X2085" i="131"/>
  <c r="W2085" i="131"/>
  <c r="V2085" i="131"/>
  <c r="U2085" i="131"/>
  <c r="T2085" i="131"/>
  <c r="S2085" i="131"/>
  <c r="R2085" i="131"/>
  <c r="Q2085" i="131"/>
  <c r="P2085" i="131"/>
  <c r="O2085" i="131"/>
  <c r="N2085" i="131"/>
  <c r="M2085" i="131"/>
  <c r="L2085" i="131"/>
  <c r="K2085" i="131"/>
  <c r="J2085" i="131"/>
  <c r="I2085" i="131"/>
  <c r="H2085" i="131"/>
  <c r="G2085" i="131"/>
  <c r="F2085" i="131"/>
  <c r="E2085" i="131"/>
  <c r="D2085" i="131"/>
  <c r="C2085" i="131"/>
  <c r="AD2084" i="131"/>
  <c r="AC2084" i="131"/>
  <c r="AB2084" i="131"/>
  <c r="AA2084" i="131"/>
  <c r="Z2084" i="131"/>
  <c r="Y2084" i="131"/>
  <c r="X2084" i="131"/>
  <c r="W2084" i="131"/>
  <c r="V2084" i="131"/>
  <c r="U2084" i="131"/>
  <c r="T2084" i="131"/>
  <c r="S2084" i="131"/>
  <c r="R2084" i="131"/>
  <c r="Q2084" i="131"/>
  <c r="P2084" i="131"/>
  <c r="O2084" i="131"/>
  <c r="N2084" i="131"/>
  <c r="M2084" i="131"/>
  <c r="L2084" i="131"/>
  <c r="K2084" i="131"/>
  <c r="J2084" i="131"/>
  <c r="I2084" i="131"/>
  <c r="H2084" i="131"/>
  <c r="G2084" i="131"/>
  <c r="F2084" i="131"/>
  <c r="E2084" i="131"/>
  <c r="D2084" i="131"/>
  <c r="C2084" i="131"/>
  <c r="AD2083" i="131"/>
  <c r="AC2083" i="131"/>
  <c r="AB2083" i="131"/>
  <c r="AA2083" i="131"/>
  <c r="Z2083" i="131"/>
  <c r="Y2083" i="131"/>
  <c r="X2083" i="131"/>
  <c r="W2083" i="131"/>
  <c r="V2083" i="131"/>
  <c r="U2083" i="131"/>
  <c r="T2083" i="131"/>
  <c r="S2083" i="131"/>
  <c r="R2083" i="131"/>
  <c r="Q2083" i="131"/>
  <c r="P2083" i="131"/>
  <c r="O2083" i="131"/>
  <c r="N2083" i="131"/>
  <c r="M2083" i="131"/>
  <c r="L2083" i="131"/>
  <c r="K2083" i="131"/>
  <c r="J2083" i="131"/>
  <c r="I2083" i="131"/>
  <c r="H2083" i="131"/>
  <c r="G2083" i="131"/>
  <c r="F2083" i="131"/>
  <c r="E2083" i="131"/>
  <c r="D2083" i="131"/>
  <c r="C2083" i="131"/>
  <c r="AD2082" i="131"/>
  <c r="AC2082" i="131"/>
  <c r="AB2082" i="131"/>
  <c r="AA2082" i="131"/>
  <c r="Z2082" i="131"/>
  <c r="Y2082" i="131"/>
  <c r="X2082" i="131"/>
  <c r="W2082" i="131"/>
  <c r="V2082" i="131"/>
  <c r="U2082" i="131"/>
  <c r="T2082" i="131"/>
  <c r="S2082" i="131"/>
  <c r="R2082" i="131"/>
  <c r="Q2082" i="131"/>
  <c r="P2082" i="131"/>
  <c r="O2082" i="131"/>
  <c r="N2082" i="131"/>
  <c r="M2082" i="131"/>
  <c r="L2082" i="131"/>
  <c r="K2082" i="131"/>
  <c r="J2082" i="131"/>
  <c r="I2082" i="131"/>
  <c r="H2082" i="131"/>
  <c r="G2082" i="131"/>
  <c r="F2082" i="131"/>
  <c r="E2082" i="131"/>
  <c r="D2082" i="131"/>
  <c r="C2082" i="131"/>
  <c r="AD2079" i="131"/>
  <c r="AC2079" i="131"/>
  <c r="AB2079" i="131"/>
  <c r="AA2079" i="131"/>
  <c r="Z2079" i="131"/>
  <c r="Y2079" i="131"/>
  <c r="X2079" i="131"/>
  <c r="W2079" i="131"/>
  <c r="V2079" i="131"/>
  <c r="U2079" i="131"/>
  <c r="T2079" i="131"/>
  <c r="S2079" i="131"/>
  <c r="R2079" i="131"/>
  <c r="Q2079" i="131"/>
  <c r="P2079" i="131"/>
  <c r="O2079" i="131"/>
  <c r="N2079" i="131"/>
  <c r="M2079" i="131"/>
  <c r="L2079" i="131"/>
  <c r="K2079" i="131"/>
  <c r="J2079" i="131"/>
  <c r="I2079" i="131"/>
  <c r="H2079" i="131"/>
  <c r="G2079" i="131"/>
  <c r="F2079" i="131"/>
  <c r="E2079" i="131"/>
  <c r="D2079" i="131"/>
  <c r="C2079" i="131"/>
  <c r="AG2078" i="131"/>
  <c r="AD2078" i="131"/>
  <c r="AC2078" i="131"/>
  <c r="AB2078" i="131"/>
  <c r="AA2078" i="131"/>
  <c r="Z2078" i="131"/>
  <c r="Y2078" i="131"/>
  <c r="X2078" i="131"/>
  <c r="W2078" i="131"/>
  <c r="V2078" i="131"/>
  <c r="U2078" i="131"/>
  <c r="T2078" i="131"/>
  <c r="S2078" i="131"/>
  <c r="R2078" i="131"/>
  <c r="Q2078" i="131"/>
  <c r="P2078" i="131"/>
  <c r="O2078" i="131"/>
  <c r="N2078" i="131"/>
  <c r="M2078" i="131"/>
  <c r="L2078" i="131"/>
  <c r="K2078" i="131"/>
  <c r="J2078" i="131"/>
  <c r="I2078" i="131"/>
  <c r="H2078" i="131"/>
  <c r="G2078" i="131"/>
  <c r="F2078" i="131"/>
  <c r="E2078" i="131"/>
  <c r="D2078" i="131"/>
  <c r="C2078" i="131"/>
  <c r="AG2077" i="131"/>
  <c r="AD2077" i="131"/>
  <c r="AC2077" i="131"/>
  <c r="AB2077" i="131"/>
  <c r="AA2077" i="131"/>
  <c r="Z2077" i="131"/>
  <c r="Y2077" i="131"/>
  <c r="X2077" i="131"/>
  <c r="W2077" i="131"/>
  <c r="V2077" i="131"/>
  <c r="U2077" i="131"/>
  <c r="T2077" i="131"/>
  <c r="S2077" i="131"/>
  <c r="R2077" i="131"/>
  <c r="Q2077" i="131"/>
  <c r="P2077" i="131"/>
  <c r="O2077" i="131"/>
  <c r="N2077" i="131"/>
  <c r="M2077" i="131"/>
  <c r="L2077" i="131"/>
  <c r="K2077" i="131"/>
  <c r="J2077" i="131"/>
  <c r="I2077" i="131"/>
  <c r="H2077" i="131"/>
  <c r="G2077" i="131"/>
  <c r="F2077" i="131"/>
  <c r="E2077" i="131"/>
  <c r="D2077" i="131"/>
  <c r="C2077" i="131"/>
  <c r="AG2076" i="131"/>
  <c r="AD2076" i="131"/>
  <c r="AC2076" i="131"/>
  <c r="AB2076" i="131"/>
  <c r="AA2076" i="131"/>
  <c r="Z2076" i="131"/>
  <c r="Y2076" i="131"/>
  <c r="X2076" i="131"/>
  <c r="W2076" i="131"/>
  <c r="V2076" i="131"/>
  <c r="U2076" i="131"/>
  <c r="T2076" i="131"/>
  <c r="S2076" i="131"/>
  <c r="R2076" i="131"/>
  <c r="Q2076" i="131"/>
  <c r="P2076" i="131"/>
  <c r="O2076" i="131"/>
  <c r="N2076" i="131"/>
  <c r="M2076" i="131"/>
  <c r="L2076" i="131"/>
  <c r="K2076" i="131"/>
  <c r="J2076" i="131"/>
  <c r="I2076" i="131"/>
  <c r="H2076" i="131"/>
  <c r="G2076" i="131"/>
  <c r="F2076" i="131"/>
  <c r="E2076" i="131"/>
  <c r="D2076" i="131"/>
  <c r="C2076" i="131"/>
  <c r="AG2075" i="131"/>
  <c r="AD2075" i="131"/>
  <c r="AC2075" i="131"/>
  <c r="AB2075" i="131"/>
  <c r="AA2075" i="131"/>
  <c r="Z2075" i="131"/>
  <c r="Y2075" i="131"/>
  <c r="X2075" i="131"/>
  <c r="W2075" i="131"/>
  <c r="V2075" i="131"/>
  <c r="U2075" i="131"/>
  <c r="T2075" i="131"/>
  <c r="S2075" i="131"/>
  <c r="R2075" i="131"/>
  <c r="Q2075" i="131"/>
  <c r="P2075" i="131"/>
  <c r="O2075" i="131"/>
  <c r="N2075" i="131"/>
  <c r="M2075" i="131"/>
  <c r="L2075" i="131"/>
  <c r="K2075" i="131"/>
  <c r="J2075" i="131"/>
  <c r="I2075" i="131"/>
  <c r="H2075" i="131"/>
  <c r="G2075" i="131"/>
  <c r="F2075" i="131"/>
  <c r="E2075" i="131"/>
  <c r="D2075" i="131"/>
  <c r="C2075" i="131"/>
  <c r="AG2074" i="131"/>
  <c r="AD2074" i="131"/>
  <c r="AC2074" i="131"/>
  <c r="AB2074" i="131"/>
  <c r="AA2074" i="131"/>
  <c r="Z2074" i="131"/>
  <c r="Y2074" i="131"/>
  <c r="X2074" i="131"/>
  <c r="W2074" i="131"/>
  <c r="V2074" i="131"/>
  <c r="U2074" i="131"/>
  <c r="T2074" i="131"/>
  <c r="S2074" i="131"/>
  <c r="R2074" i="131"/>
  <c r="Q2074" i="131"/>
  <c r="P2074" i="131"/>
  <c r="O2074" i="131"/>
  <c r="N2074" i="131"/>
  <c r="M2074" i="131"/>
  <c r="L2074" i="131"/>
  <c r="K2074" i="131"/>
  <c r="J2074" i="131"/>
  <c r="I2074" i="131"/>
  <c r="H2074" i="131"/>
  <c r="G2074" i="131"/>
  <c r="F2074" i="131"/>
  <c r="E2074" i="131"/>
  <c r="D2074" i="131"/>
  <c r="C2074" i="131"/>
  <c r="AG2073" i="131"/>
  <c r="AD2073" i="131"/>
  <c r="AC2073" i="131"/>
  <c r="AB2073" i="131"/>
  <c r="AA2073" i="131"/>
  <c r="Z2073" i="131"/>
  <c r="Y2073" i="131"/>
  <c r="X2073" i="131"/>
  <c r="W2073" i="131"/>
  <c r="V2073" i="131"/>
  <c r="U2073" i="131"/>
  <c r="T2073" i="131"/>
  <c r="S2073" i="131"/>
  <c r="R2073" i="131"/>
  <c r="Q2073" i="131"/>
  <c r="P2073" i="131"/>
  <c r="O2073" i="131"/>
  <c r="N2073" i="131"/>
  <c r="M2073" i="131"/>
  <c r="L2073" i="131"/>
  <c r="K2073" i="131"/>
  <c r="J2073" i="131"/>
  <c r="I2073" i="131"/>
  <c r="H2073" i="131"/>
  <c r="G2073" i="131"/>
  <c r="F2073" i="131"/>
  <c r="E2073" i="131"/>
  <c r="D2073" i="131"/>
  <c r="C2073" i="131"/>
  <c r="AG2072" i="131"/>
  <c r="AD2072" i="131"/>
  <c r="AC2072" i="131"/>
  <c r="AB2072" i="131"/>
  <c r="AA2072" i="131"/>
  <c r="Z2072" i="131"/>
  <c r="Y2072" i="131"/>
  <c r="X2072" i="131"/>
  <c r="W2072" i="131"/>
  <c r="V2072" i="131"/>
  <c r="U2072" i="131"/>
  <c r="T2072" i="131"/>
  <c r="S2072" i="131"/>
  <c r="R2072" i="131"/>
  <c r="Q2072" i="131"/>
  <c r="P2072" i="131"/>
  <c r="O2072" i="131"/>
  <c r="N2072" i="131"/>
  <c r="M2072" i="131"/>
  <c r="L2072" i="131"/>
  <c r="K2072" i="131"/>
  <c r="J2072" i="131"/>
  <c r="I2072" i="131"/>
  <c r="H2072" i="131"/>
  <c r="G2072" i="131"/>
  <c r="F2072" i="131"/>
  <c r="E2072" i="131"/>
  <c r="D2072" i="131"/>
  <c r="C2072" i="131"/>
  <c r="AG2071" i="131"/>
  <c r="AD2071" i="131"/>
  <c r="AC2071" i="131"/>
  <c r="AB2071" i="131"/>
  <c r="AA2071" i="131"/>
  <c r="Z2071" i="131"/>
  <c r="Y2071" i="131"/>
  <c r="X2071" i="131"/>
  <c r="W2071" i="131"/>
  <c r="V2071" i="131"/>
  <c r="U2071" i="131"/>
  <c r="T2071" i="131"/>
  <c r="S2071" i="131"/>
  <c r="R2071" i="131"/>
  <c r="Q2071" i="131"/>
  <c r="P2071" i="131"/>
  <c r="O2071" i="131"/>
  <c r="N2071" i="131"/>
  <c r="M2071" i="131"/>
  <c r="L2071" i="131"/>
  <c r="K2071" i="131"/>
  <c r="J2071" i="131"/>
  <c r="I2071" i="131"/>
  <c r="H2071" i="131"/>
  <c r="G2071" i="131"/>
  <c r="F2071" i="131"/>
  <c r="E2071" i="131"/>
  <c r="D2071" i="131"/>
  <c r="C2071" i="131"/>
  <c r="AG2070" i="131"/>
  <c r="AD2070" i="131"/>
  <c r="AC2070" i="131"/>
  <c r="AB2070" i="131"/>
  <c r="AA2070" i="131"/>
  <c r="Z2070" i="131"/>
  <c r="Y2070" i="131"/>
  <c r="X2070" i="131"/>
  <c r="W2070" i="131"/>
  <c r="V2070" i="131"/>
  <c r="U2070" i="131"/>
  <c r="T2070" i="131"/>
  <c r="S2070" i="131"/>
  <c r="R2070" i="131"/>
  <c r="Q2070" i="131"/>
  <c r="P2070" i="131"/>
  <c r="O2070" i="131"/>
  <c r="N2070" i="131"/>
  <c r="M2070" i="131"/>
  <c r="L2070" i="131"/>
  <c r="K2070" i="131"/>
  <c r="J2070" i="131"/>
  <c r="I2070" i="131"/>
  <c r="H2070" i="131"/>
  <c r="G2070" i="131"/>
  <c r="F2070" i="131"/>
  <c r="E2070" i="131"/>
  <c r="D2070" i="131"/>
  <c r="C2070" i="131"/>
  <c r="AG2069" i="131"/>
  <c r="AD2069" i="131"/>
  <c r="AC2069" i="131"/>
  <c r="AB2069" i="131"/>
  <c r="AA2069" i="131"/>
  <c r="Z2069" i="131"/>
  <c r="Y2069" i="131"/>
  <c r="X2069" i="131"/>
  <c r="W2069" i="131"/>
  <c r="V2069" i="131"/>
  <c r="U2069" i="131"/>
  <c r="T2069" i="131"/>
  <c r="S2069" i="131"/>
  <c r="R2069" i="131"/>
  <c r="Q2069" i="131"/>
  <c r="P2069" i="131"/>
  <c r="O2069" i="131"/>
  <c r="N2069" i="131"/>
  <c r="M2069" i="131"/>
  <c r="L2069" i="131"/>
  <c r="K2069" i="131"/>
  <c r="J2069" i="131"/>
  <c r="I2069" i="131"/>
  <c r="H2069" i="131"/>
  <c r="G2069" i="131"/>
  <c r="F2069" i="131"/>
  <c r="E2069" i="131"/>
  <c r="D2069" i="131"/>
  <c r="C2069" i="131"/>
  <c r="AD2068" i="131"/>
  <c r="AC2068" i="131"/>
  <c r="AB2068" i="131"/>
  <c r="AA2068" i="131"/>
  <c r="Z2068" i="131"/>
  <c r="Y2068" i="131"/>
  <c r="X2068" i="131"/>
  <c r="W2068" i="131"/>
  <c r="V2068" i="131"/>
  <c r="U2068" i="131"/>
  <c r="T2068" i="131"/>
  <c r="S2068" i="131"/>
  <c r="R2068" i="131"/>
  <c r="Q2068" i="131"/>
  <c r="P2068" i="131"/>
  <c r="O2068" i="131"/>
  <c r="N2068" i="131"/>
  <c r="M2068" i="131"/>
  <c r="L2068" i="131"/>
  <c r="K2068" i="131"/>
  <c r="J2068" i="131"/>
  <c r="I2068" i="131"/>
  <c r="H2068" i="131"/>
  <c r="G2068" i="131"/>
  <c r="F2068" i="131"/>
  <c r="E2068" i="131"/>
  <c r="D2068" i="131"/>
  <c r="C2068" i="131"/>
  <c r="AD2067" i="131"/>
  <c r="AC2067" i="131"/>
  <c r="AB2067" i="131"/>
  <c r="AA2067" i="131"/>
  <c r="Z2067" i="131"/>
  <c r="Y2067" i="131"/>
  <c r="X2067" i="131"/>
  <c r="W2067" i="131"/>
  <c r="V2067" i="131"/>
  <c r="U2067" i="131"/>
  <c r="T2067" i="131"/>
  <c r="S2067" i="131"/>
  <c r="R2067" i="131"/>
  <c r="Q2067" i="131"/>
  <c r="P2067" i="131"/>
  <c r="O2067" i="131"/>
  <c r="N2067" i="131"/>
  <c r="M2067" i="131"/>
  <c r="L2067" i="131"/>
  <c r="K2067" i="131"/>
  <c r="J2067" i="131"/>
  <c r="I2067" i="131"/>
  <c r="H2067" i="131"/>
  <c r="G2067" i="131"/>
  <c r="F2067" i="131"/>
  <c r="E2067" i="131"/>
  <c r="D2067" i="131"/>
  <c r="C2067" i="131"/>
  <c r="AD2066" i="131"/>
  <c r="AC2066" i="131"/>
  <c r="AB2066" i="131"/>
  <c r="AA2066" i="131"/>
  <c r="Z2066" i="131"/>
  <c r="Y2066" i="131"/>
  <c r="X2066" i="131"/>
  <c r="W2066" i="131"/>
  <c r="V2066" i="131"/>
  <c r="U2066" i="131"/>
  <c r="T2066" i="131"/>
  <c r="S2066" i="131"/>
  <c r="R2066" i="131"/>
  <c r="Q2066" i="131"/>
  <c r="P2066" i="131"/>
  <c r="O2066" i="131"/>
  <c r="N2066" i="131"/>
  <c r="M2066" i="131"/>
  <c r="L2066" i="131"/>
  <c r="K2066" i="131"/>
  <c r="J2066" i="131"/>
  <c r="I2066" i="131"/>
  <c r="H2066" i="131"/>
  <c r="G2066" i="131"/>
  <c r="F2066" i="131"/>
  <c r="E2066" i="131"/>
  <c r="D2066" i="131"/>
  <c r="C2066" i="131"/>
  <c r="AD2065" i="131"/>
  <c r="AC2065" i="131"/>
  <c r="AB2065" i="131"/>
  <c r="AA2065" i="131"/>
  <c r="Z2065" i="131"/>
  <c r="Y2065" i="131"/>
  <c r="X2065" i="131"/>
  <c r="W2065" i="131"/>
  <c r="V2065" i="131"/>
  <c r="U2065" i="131"/>
  <c r="T2065" i="131"/>
  <c r="S2065" i="131"/>
  <c r="R2065" i="131"/>
  <c r="Q2065" i="131"/>
  <c r="P2065" i="131"/>
  <c r="O2065" i="131"/>
  <c r="N2065" i="131"/>
  <c r="M2065" i="131"/>
  <c r="L2065" i="131"/>
  <c r="K2065" i="131"/>
  <c r="J2065" i="131"/>
  <c r="I2065" i="131"/>
  <c r="H2065" i="131"/>
  <c r="G2065" i="131"/>
  <c r="F2065" i="131"/>
  <c r="E2065" i="131"/>
  <c r="D2065" i="131"/>
  <c r="C2065" i="131"/>
  <c r="AD2064" i="131"/>
  <c r="AC2064" i="131"/>
  <c r="AB2064" i="131"/>
  <c r="AA2064" i="131"/>
  <c r="Z2064" i="131"/>
  <c r="Y2064" i="131"/>
  <c r="X2064" i="131"/>
  <c r="W2064" i="131"/>
  <c r="V2064" i="131"/>
  <c r="U2064" i="131"/>
  <c r="T2064" i="131"/>
  <c r="S2064" i="131"/>
  <c r="R2064" i="131"/>
  <c r="Q2064" i="131"/>
  <c r="P2064" i="131"/>
  <c r="O2064" i="131"/>
  <c r="N2064" i="131"/>
  <c r="M2064" i="131"/>
  <c r="L2064" i="131"/>
  <c r="K2064" i="131"/>
  <c r="J2064" i="131"/>
  <c r="I2064" i="131"/>
  <c r="H2064" i="131"/>
  <c r="G2064" i="131"/>
  <c r="F2064" i="131"/>
  <c r="E2064" i="131"/>
  <c r="D2064" i="131"/>
  <c r="C2064" i="131"/>
  <c r="AD2063" i="131"/>
  <c r="AC2063" i="131"/>
  <c r="AB2063" i="131"/>
  <c r="AA2063" i="131"/>
  <c r="Z2063" i="131"/>
  <c r="Y2063" i="131"/>
  <c r="X2063" i="131"/>
  <c r="W2063" i="131"/>
  <c r="V2063" i="131"/>
  <c r="U2063" i="131"/>
  <c r="T2063" i="131"/>
  <c r="S2063" i="131"/>
  <c r="R2063" i="131"/>
  <c r="Q2063" i="131"/>
  <c r="P2063" i="131"/>
  <c r="O2063" i="131"/>
  <c r="N2063" i="131"/>
  <c r="M2063" i="131"/>
  <c r="L2063" i="131"/>
  <c r="K2063" i="131"/>
  <c r="J2063" i="131"/>
  <c r="I2063" i="131"/>
  <c r="H2063" i="131"/>
  <c r="G2063" i="131"/>
  <c r="F2063" i="131"/>
  <c r="E2063" i="131"/>
  <c r="D2063" i="131"/>
  <c r="C2063" i="131"/>
  <c r="AD2062" i="131"/>
  <c r="AC2062" i="131"/>
  <c r="AB2062" i="131"/>
  <c r="AA2062" i="131"/>
  <c r="Z2062" i="131"/>
  <c r="Y2062" i="131"/>
  <c r="X2062" i="131"/>
  <c r="W2062" i="131"/>
  <c r="V2062" i="131"/>
  <c r="U2062" i="131"/>
  <c r="T2062" i="131"/>
  <c r="S2062" i="131"/>
  <c r="R2062" i="131"/>
  <c r="Q2062" i="131"/>
  <c r="P2062" i="131"/>
  <c r="O2062" i="131"/>
  <c r="N2062" i="131"/>
  <c r="M2062" i="131"/>
  <c r="L2062" i="131"/>
  <c r="K2062" i="131"/>
  <c r="J2062" i="131"/>
  <c r="I2062" i="131"/>
  <c r="H2062" i="131"/>
  <c r="G2062" i="131"/>
  <c r="F2062" i="131"/>
  <c r="E2062" i="131"/>
  <c r="D2062" i="131"/>
  <c r="C2062" i="131"/>
  <c r="AD2061" i="131"/>
  <c r="AC2061" i="131"/>
  <c r="AB2061" i="131"/>
  <c r="AA2061" i="131"/>
  <c r="Z2061" i="131"/>
  <c r="Y2061" i="131"/>
  <c r="X2061" i="131"/>
  <c r="W2061" i="131"/>
  <c r="V2061" i="131"/>
  <c r="U2061" i="131"/>
  <c r="T2061" i="131"/>
  <c r="S2061" i="131"/>
  <c r="R2061" i="131"/>
  <c r="Q2061" i="131"/>
  <c r="P2061" i="131"/>
  <c r="O2061" i="131"/>
  <c r="N2061" i="131"/>
  <c r="M2061" i="131"/>
  <c r="L2061" i="131"/>
  <c r="K2061" i="131"/>
  <c r="J2061" i="131"/>
  <c r="I2061" i="131"/>
  <c r="H2061" i="131"/>
  <c r="G2061" i="131"/>
  <c r="F2061" i="131"/>
  <c r="E2061" i="131"/>
  <c r="D2061" i="131"/>
  <c r="C2061" i="131"/>
  <c r="AD2060" i="131"/>
  <c r="AC2060" i="131"/>
  <c r="AB2060" i="131"/>
  <c r="AA2060" i="131"/>
  <c r="Z2060" i="131"/>
  <c r="Y2060" i="131"/>
  <c r="X2060" i="131"/>
  <c r="W2060" i="131"/>
  <c r="V2060" i="131"/>
  <c r="U2060" i="131"/>
  <c r="T2060" i="131"/>
  <c r="S2060" i="131"/>
  <c r="R2060" i="131"/>
  <c r="Q2060" i="131"/>
  <c r="P2060" i="131"/>
  <c r="O2060" i="131"/>
  <c r="N2060" i="131"/>
  <c r="M2060" i="131"/>
  <c r="L2060" i="131"/>
  <c r="K2060" i="131"/>
  <c r="J2060" i="131"/>
  <c r="I2060" i="131"/>
  <c r="H2060" i="131"/>
  <c r="G2060" i="131"/>
  <c r="F2060" i="131"/>
  <c r="E2060" i="131"/>
  <c r="D2060" i="131"/>
  <c r="C2060" i="131"/>
  <c r="AD2059" i="131"/>
  <c r="AC2059" i="131"/>
  <c r="AB2059" i="131"/>
  <c r="AA2059" i="131"/>
  <c r="Z2059" i="131"/>
  <c r="Y2059" i="131"/>
  <c r="X2059" i="131"/>
  <c r="W2059" i="131"/>
  <c r="V2059" i="131"/>
  <c r="U2059" i="131"/>
  <c r="T2059" i="131"/>
  <c r="S2059" i="131"/>
  <c r="R2059" i="131"/>
  <c r="Q2059" i="131"/>
  <c r="P2059" i="131"/>
  <c r="O2059" i="131"/>
  <c r="N2059" i="131"/>
  <c r="M2059" i="131"/>
  <c r="L2059" i="131"/>
  <c r="K2059" i="131"/>
  <c r="J2059" i="131"/>
  <c r="I2059" i="131"/>
  <c r="H2059" i="131"/>
  <c r="G2059" i="131"/>
  <c r="F2059" i="131"/>
  <c r="E2059" i="131"/>
  <c r="D2059" i="131"/>
  <c r="C2059" i="131"/>
  <c r="AD2058" i="131"/>
  <c r="AC2058" i="131"/>
  <c r="AB2058" i="131"/>
  <c r="AA2058" i="131"/>
  <c r="Z2058" i="131"/>
  <c r="Y2058" i="131"/>
  <c r="X2058" i="131"/>
  <c r="W2058" i="131"/>
  <c r="V2058" i="131"/>
  <c r="U2058" i="131"/>
  <c r="T2058" i="131"/>
  <c r="S2058" i="131"/>
  <c r="R2058" i="131"/>
  <c r="Q2058" i="131"/>
  <c r="P2058" i="131"/>
  <c r="O2058" i="131"/>
  <c r="N2058" i="131"/>
  <c r="M2058" i="131"/>
  <c r="L2058" i="131"/>
  <c r="K2058" i="131"/>
  <c r="J2058" i="131"/>
  <c r="I2058" i="131"/>
  <c r="H2058" i="131"/>
  <c r="G2058" i="131"/>
  <c r="F2058" i="131"/>
  <c r="E2058" i="131"/>
  <c r="D2058" i="131"/>
  <c r="C2058" i="131"/>
  <c r="AD2057" i="131"/>
  <c r="AC2057" i="131"/>
  <c r="AB2057" i="131"/>
  <c r="AA2057" i="131"/>
  <c r="Z2057" i="131"/>
  <c r="Y2057" i="131"/>
  <c r="X2057" i="131"/>
  <c r="W2057" i="131"/>
  <c r="V2057" i="131"/>
  <c r="U2057" i="131"/>
  <c r="T2057" i="131"/>
  <c r="S2057" i="131"/>
  <c r="R2057" i="131"/>
  <c r="Q2057" i="131"/>
  <c r="P2057" i="131"/>
  <c r="O2057" i="131"/>
  <c r="N2057" i="131"/>
  <c r="M2057" i="131"/>
  <c r="L2057" i="131"/>
  <c r="K2057" i="131"/>
  <c r="J2057" i="131"/>
  <c r="I2057" i="131"/>
  <c r="H2057" i="131"/>
  <c r="G2057" i="131"/>
  <c r="F2057" i="131"/>
  <c r="E2057" i="131"/>
  <c r="D2057" i="131"/>
  <c r="C2057" i="131"/>
  <c r="AD2056" i="131"/>
  <c r="AC2056" i="131"/>
  <c r="AB2056" i="131"/>
  <c r="AA2056" i="131"/>
  <c r="Z2056" i="131"/>
  <c r="Y2056" i="131"/>
  <c r="X2056" i="131"/>
  <c r="W2056" i="131"/>
  <c r="V2056" i="131"/>
  <c r="U2056" i="131"/>
  <c r="T2056" i="131"/>
  <c r="S2056" i="131"/>
  <c r="R2056" i="131"/>
  <c r="Q2056" i="131"/>
  <c r="P2056" i="131"/>
  <c r="O2056" i="131"/>
  <c r="N2056" i="131"/>
  <c r="M2056" i="131"/>
  <c r="L2056" i="131"/>
  <c r="K2056" i="131"/>
  <c r="J2056" i="131"/>
  <c r="I2056" i="131"/>
  <c r="H2056" i="131"/>
  <c r="G2056" i="131"/>
  <c r="F2056" i="131"/>
  <c r="E2056" i="131"/>
  <c r="D2056" i="131"/>
  <c r="C2056" i="131"/>
  <c r="AD2055" i="131"/>
  <c r="AC2055" i="131"/>
  <c r="AB2055" i="131"/>
  <c r="AA2055" i="131"/>
  <c r="Z2055" i="131"/>
  <c r="Y2055" i="131"/>
  <c r="X2055" i="131"/>
  <c r="W2055" i="131"/>
  <c r="V2055" i="131"/>
  <c r="U2055" i="131"/>
  <c r="T2055" i="131"/>
  <c r="S2055" i="131"/>
  <c r="R2055" i="131"/>
  <c r="Q2055" i="131"/>
  <c r="P2055" i="131"/>
  <c r="O2055" i="131"/>
  <c r="N2055" i="131"/>
  <c r="M2055" i="131"/>
  <c r="L2055" i="131"/>
  <c r="K2055" i="131"/>
  <c r="J2055" i="131"/>
  <c r="I2055" i="131"/>
  <c r="H2055" i="131"/>
  <c r="G2055" i="131"/>
  <c r="F2055" i="131"/>
  <c r="E2055" i="131"/>
  <c r="D2055" i="131"/>
  <c r="C2055" i="131"/>
  <c r="AD2054" i="131"/>
  <c r="AC2054" i="131"/>
  <c r="AB2054" i="131"/>
  <c r="AA2054" i="131"/>
  <c r="Z2054" i="131"/>
  <c r="Y2054" i="131"/>
  <c r="X2054" i="131"/>
  <c r="W2054" i="131"/>
  <c r="V2054" i="131"/>
  <c r="U2054" i="131"/>
  <c r="T2054" i="131"/>
  <c r="S2054" i="131"/>
  <c r="R2054" i="131"/>
  <c r="Q2054" i="131"/>
  <c r="P2054" i="131"/>
  <c r="O2054" i="131"/>
  <c r="N2054" i="131"/>
  <c r="M2054" i="131"/>
  <c r="L2054" i="131"/>
  <c r="K2054" i="131"/>
  <c r="J2054" i="131"/>
  <c r="I2054" i="131"/>
  <c r="H2054" i="131"/>
  <c r="G2054" i="131"/>
  <c r="F2054" i="131"/>
  <c r="E2054" i="131"/>
  <c r="D2054" i="131"/>
  <c r="C2054" i="131"/>
  <c r="AD2053" i="131"/>
  <c r="AC2053" i="131"/>
  <c r="AB2053" i="131"/>
  <c r="AA2053" i="131"/>
  <c r="Z2053" i="131"/>
  <c r="Y2053" i="131"/>
  <c r="X2053" i="131"/>
  <c r="W2053" i="131"/>
  <c r="V2053" i="131"/>
  <c r="U2053" i="131"/>
  <c r="T2053" i="131"/>
  <c r="S2053" i="131"/>
  <c r="R2053" i="131"/>
  <c r="Q2053" i="131"/>
  <c r="P2053" i="131"/>
  <c r="O2053" i="131"/>
  <c r="N2053" i="131"/>
  <c r="M2053" i="131"/>
  <c r="L2053" i="131"/>
  <c r="K2053" i="131"/>
  <c r="J2053" i="131"/>
  <c r="I2053" i="131"/>
  <c r="H2053" i="131"/>
  <c r="G2053" i="131"/>
  <c r="F2053" i="131"/>
  <c r="E2053" i="131"/>
  <c r="D2053" i="131"/>
  <c r="C2053" i="131"/>
  <c r="AD2052" i="131"/>
  <c r="AC2052" i="131"/>
  <c r="AB2052" i="131"/>
  <c r="AA2052" i="131"/>
  <c r="Z2052" i="131"/>
  <c r="Y2052" i="131"/>
  <c r="X2052" i="131"/>
  <c r="W2052" i="131"/>
  <c r="V2052" i="131"/>
  <c r="U2052" i="131"/>
  <c r="T2052" i="131"/>
  <c r="S2052" i="131"/>
  <c r="R2052" i="131"/>
  <c r="Q2052" i="131"/>
  <c r="P2052" i="131"/>
  <c r="O2052" i="131"/>
  <c r="N2052" i="131"/>
  <c r="M2052" i="131"/>
  <c r="L2052" i="131"/>
  <c r="K2052" i="131"/>
  <c r="J2052" i="131"/>
  <c r="I2052" i="131"/>
  <c r="H2052" i="131"/>
  <c r="G2052" i="131"/>
  <c r="F2052" i="131"/>
  <c r="E2052" i="131"/>
  <c r="D2052" i="131"/>
  <c r="C2052" i="131"/>
  <c r="AD2049" i="131"/>
  <c r="AC2049" i="131"/>
  <c r="AB2049" i="131"/>
  <c r="AA2049" i="131"/>
  <c r="Z2049" i="131"/>
  <c r="Y2049" i="131"/>
  <c r="X2049" i="131"/>
  <c r="W2049" i="131"/>
  <c r="V2049" i="131"/>
  <c r="U2049" i="131"/>
  <c r="T2049" i="131"/>
  <c r="S2049" i="131"/>
  <c r="R2049" i="131"/>
  <c r="Q2049" i="131"/>
  <c r="P2049" i="131"/>
  <c r="O2049" i="131"/>
  <c r="N2049" i="131"/>
  <c r="M2049" i="131"/>
  <c r="L2049" i="131"/>
  <c r="K2049" i="131"/>
  <c r="J2049" i="131"/>
  <c r="I2049" i="131"/>
  <c r="H2049" i="131"/>
  <c r="G2049" i="131"/>
  <c r="F2049" i="131"/>
  <c r="E2049" i="131"/>
  <c r="D2049" i="131"/>
  <c r="C2049" i="131"/>
  <c r="AG2048" i="131"/>
  <c r="AD2048" i="131"/>
  <c r="AC2048" i="131"/>
  <c r="AB2048" i="131"/>
  <c r="AA2048" i="131"/>
  <c r="Z2048" i="131"/>
  <c r="Y2048" i="131"/>
  <c r="X2048" i="131"/>
  <c r="W2048" i="131"/>
  <c r="V2048" i="131"/>
  <c r="U2048" i="131"/>
  <c r="T2048" i="131"/>
  <c r="S2048" i="131"/>
  <c r="R2048" i="131"/>
  <c r="Q2048" i="131"/>
  <c r="P2048" i="131"/>
  <c r="O2048" i="131"/>
  <c r="N2048" i="131"/>
  <c r="M2048" i="131"/>
  <c r="L2048" i="131"/>
  <c r="K2048" i="131"/>
  <c r="J2048" i="131"/>
  <c r="I2048" i="131"/>
  <c r="H2048" i="131"/>
  <c r="G2048" i="131"/>
  <c r="F2048" i="131"/>
  <c r="E2048" i="131"/>
  <c r="D2048" i="131"/>
  <c r="C2048" i="131"/>
  <c r="AG2047" i="131"/>
  <c r="AD2047" i="131"/>
  <c r="AC2047" i="131"/>
  <c r="AB2047" i="131"/>
  <c r="AA2047" i="131"/>
  <c r="Z2047" i="131"/>
  <c r="Y2047" i="131"/>
  <c r="X2047" i="131"/>
  <c r="W2047" i="131"/>
  <c r="V2047" i="131"/>
  <c r="U2047" i="131"/>
  <c r="T2047" i="131"/>
  <c r="S2047" i="131"/>
  <c r="R2047" i="131"/>
  <c r="Q2047" i="131"/>
  <c r="P2047" i="131"/>
  <c r="O2047" i="131"/>
  <c r="N2047" i="131"/>
  <c r="M2047" i="131"/>
  <c r="L2047" i="131"/>
  <c r="K2047" i="131"/>
  <c r="J2047" i="131"/>
  <c r="I2047" i="131"/>
  <c r="H2047" i="131"/>
  <c r="G2047" i="131"/>
  <c r="F2047" i="131"/>
  <c r="E2047" i="131"/>
  <c r="D2047" i="131"/>
  <c r="C2047" i="131"/>
  <c r="AG2046" i="131"/>
  <c r="AD2046" i="131"/>
  <c r="AC2046" i="131"/>
  <c r="AB2046" i="131"/>
  <c r="AA2046" i="131"/>
  <c r="Z2046" i="131"/>
  <c r="Y2046" i="131"/>
  <c r="X2046" i="131"/>
  <c r="W2046" i="131"/>
  <c r="V2046" i="131"/>
  <c r="U2046" i="131"/>
  <c r="T2046" i="131"/>
  <c r="S2046" i="131"/>
  <c r="R2046" i="131"/>
  <c r="Q2046" i="131"/>
  <c r="P2046" i="131"/>
  <c r="O2046" i="131"/>
  <c r="N2046" i="131"/>
  <c r="M2046" i="131"/>
  <c r="L2046" i="131"/>
  <c r="K2046" i="131"/>
  <c r="J2046" i="131"/>
  <c r="I2046" i="131"/>
  <c r="H2046" i="131"/>
  <c r="G2046" i="131"/>
  <c r="F2046" i="131"/>
  <c r="E2046" i="131"/>
  <c r="D2046" i="131"/>
  <c r="C2046" i="131"/>
  <c r="AG2045" i="131"/>
  <c r="AD2045" i="131"/>
  <c r="AC2045" i="131"/>
  <c r="AB2045" i="131"/>
  <c r="AA2045" i="131"/>
  <c r="Z2045" i="131"/>
  <c r="Y2045" i="131"/>
  <c r="X2045" i="131"/>
  <c r="W2045" i="131"/>
  <c r="V2045" i="131"/>
  <c r="U2045" i="131"/>
  <c r="T2045" i="131"/>
  <c r="S2045" i="131"/>
  <c r="R2045" i="131"/>
  <c r="Q2045" i="131"/>
  <c r="P2045" i="131"/>
  <c r="O2045" i="131"/>
  <c r="N2045" i="131"/>
  <c r="M2045" i="131"/>
  <c r="L2045" i="131"/>
  <c r="K2045" i="131"/>
  <c r="J2045" i="131"/>
  <c r="I2045" i="131"/>
  <c r="H2045" i="131"/>
  <c r="G2045" i="131"/>
  <c r="F2045" i="131"/>
  <c r="E2045" i="131"/>
  <c r="D2045" i="131"/>
  <c r="C2045" i="131"/>
  <c r="AG2044" i="131"/>
  <c r="AD2044" i="131"/>
  <c r="AC2044" i="131"/>
  <c r="AB2044" i="131"/>
  <c r="AA2044" i="131"/>
  <c r="Z2044" i="131"/>
  <c r="Y2044" i="131"/>
  <c r="X2044" i="131"/>
  <c r="W2044" i="131"/>
  <c r="V2044" i="131"/>
  <c r="U2044" i="131"/>
  <c r="T2044" i="131"/>
  <c r="S2044" i="131"/>
  <c r="R2044" i="131"/>
  <c r="Q2044" i="131"/>
  <c r="P2044" i="131"/>
  <c r="O2044" i="131"/>
  <c r="N2044" i="131"/>
  <c r="M2044" i="131"/>
  <c r="L2044" i="131"/>
  <c r="K2044" i="131"/>
  <c r="J2044" i="131"/>
  <c r="I2044" i="131"/>
  <c r="H2044" i="131"/>
  <c r="G2044" i="131"/>
  <c r="F2044" i="131"/>
  <c r="E2044" i="131"/>
  <c r="D2044" i="131"/>
  <c r="C2044" i="131"/>
  <c r="AG2043" i="131"/>
  <c r="AD2043" i="131"/>
  <c r="AC2043" i="131"/>
  <c r="AB2043" i="131"/>
  <c r="AA2043" i="131"/>
  <c r="Z2043" i="131"/>
  <c r="Y2043" i="131"/>
  <c r="X2043" i="131"/>
  <c r="W2043" i="131"/>
  <c r="V2043" i="131"/>
  <c r="U2043" i="131"/>
  <c r="T2043" i="131"/>
  <c r="S2043" i="131"/>
  <c r="R2043" i="131"/>
  <c r="Q2043" i="131"/>
  <c r="P2043" i="131"/>
  <c r="O2043" i="131"/>
  <c r="N2043" i="131"/>
  <c r="M2043" i="131"/>
  <c r="L2043" i="131"/>
  <c r="K2043" i="131"/>
  <c r="J2043" i="131"/>
  <c r="I2043" i="131"/>
  <c r="H2043" i="131"/>
  <c r="G2043" i="131"/>
  <c r="F2043" i="131"/>
  <c r="E2043" i="131"/>
  <c r="D2043" i="131"/>
  <c r="C2043" i="131"/>
  <c r="AG2042" i="131"/>
  <c r="AD2042" i="131"/>
  <c r="AC2042" i="131"/>
  <c r="AB2042" i="131"/>
  <c r="AA2042" i="131"/>
  <c r="Z2042" i="131"/>
  <c r="Y2042" i="131"/>
  <c r="X2042" i="131"/>
  <c r="W2042" i="131"/>
  <c r="V2042" i="131"/>
  <c r="U2042" i="131"/>
  <c r="T2042" i="131"/>
  <c r="S2042" i="131"/>
  <c r="R2042" i="131"/>
  <c r="Q2042" i="131"/>
  <c r="P2042" i="131"/>
  <c r="O2042" i="131"/>
  <c r="N2042" i="131"/>
  <c r="M2042" i="131"/>
  <c r="L2042" i="131"/>
  <c r="K2042" i="131"/>
  <c r="J2042" i="131"/>
  <c r="I2042" i="131"/>
  <c r="H2042" i="131"/>
  <c r="G2042" i="131"/>
  <c r="F2042" i="131"/>
  <c r="E2042" i="131"/>
  <c r="D2042" i="131"/>
  <c r="C2042" i="131"/>
  <c r="AG2041" i="131"/>
  <c r="AD2041" i="131"/>
  <c r="AC2041" i="131"/>
  <c r="AB2041" i="131"/>
  <c r="AA2041" i="131"/>
  <c r="Z2041" i="131"/>
  <c r="Y2041" i="131"/>
  <c r="X2041" i="131"/>
  <c r="W2041" i="131"/>
  <c r="V2041" i="131"/>
  <c r="U2041" i="131"/>
  <c r="T2041" i="131"/>
  <c r="S2041" i="131"/>
  <c r="R2041" i="131"/>
  <c r="Q2041" i="131"/>
  <c r="P2041" i="131"/>
  <c r="O2041" i="131"/>
  <c r="N2041" i="131"/>
  <c r="M2041" i="131"/>
  <c r="L2041" i="131"/>
  <c r="K2041" i="131"/>
  <c r="J2041" i="131"/>
  <c r="I2041" i="131"/>
  <c r="H2041" i="131"/>
  <c r="G2041" i="131"/>
  <c r="F2041" i="131"/>
  <c r="E2041" i="131"/>
  <c r="D2041" i="131"/>
  <c r="C2041" i="131"/>
  <c r="AG2040" i="131"/>
  <c r="AD2040" i="131"/>
  <c r="AC2040" i="131"/>
  <c r="AB2040" i="131"/>
  <c r="AA2040" i="131"/>
  <c r="Z2040" i="131"/>
  <c r="Y2040" i="131"/>
  <c r="X2040" i="131"/>
  <c r="W2040" i="131"/>
  <c r="V2040" i="131"/>
  <c r="U2040" i="131"/>
  <c r="T2040" i="131"/>
  <c r="S2040" i="131"/>
  <c r="R2040" i="131"/>
  <c r="Q2040" i="131"/>
  <c r="P2040" i="131"/>
  <c r="O2040" i="131"/>
  <c r="N2040" i="131"/>
  <c r="M2040" i="131"/>
  <c r="L2040" i="131"/>
  <c r="K2040" i="131"/>
  <c r="J2040" i="131"/>
  <c r="I2040" i="131"/>
  <c r="H2040" i="131"/>
  <c r="G2040" i="131"/>
  <c r="F2040" i="131"/>
  <c r="E2040" i="131"/>
  <c r="D2040" i="131"/>
  <c r="C2040" i="131"/>
  <c r="AG2039" i="131"/>
  <c r="AD2039" i="131"/>
  <c r="AC2039" i="131"/>
  <c r="AB2039" i="131"/>
  <c r="AA2039" i="131"/>
  <c r="Z2039" i="131"/>
  <c r="Y2039" i="131"/>
  <c r="X2039" i="131"/>
  <c r="W2039" i="131"/>
  <c r="V2039" i="131"/>
  <c r="U2039" i="131"/>
  <c r="T2039" i="131"/>
  <c r="S2039" i="131"/>
  <c r="R2039" i="131"/>
  <c r="Q2039" i="131"/>
  <c r="P2039" i="131"/>
  <c r="O2039" i="131"/>
  <c r="N2039" i="131"/>
  <c r="M2039" i="131"/>
  <c r="L2039" i="131"/>
  <c r="K2039" i="131"/>
  <c r="J2039" i="131"/>
  <c r="I2039" i="131"/>
  <c r="H2039" i="131"/>
  <c r="G2039" i="131"/>
  <c r="F2039" i="131"/>
  <c r="E2039" i="131"/>
  <c r="D2039" i="131"/>
  <c r="C2039" i="131"/>
  <c r="AD2038" i="131"/>
  <c r="AC2038" i="131"/>
  <c r="AB2038" i="131"/>
  <c r="AA2038" i="131"/>
  <c r="Z2038" i="131"/>
  <c r="Y2038" i="131"/>
  <c r="X2038" i="131"/>
  <c r="W2038" i="131"/>
  <c r="V2038" i="131"/>
  <c r="U2038" i="131"/>
  <c r="T2038" i="131"/>
  <c r="S2038" i="131"/>
  <c r="R2038" i="131"/>
  <c r="Q2038" i="131"/>
  <c r="P2038" i="131"/>
  <c r="O2038" i="131"/>
  <c r="N2038" i="131"/>
  <c r="M2038" i="131"/>
  <c r="L2038" i="131"/>
  <c r="K2038" i="131"/>
  <c r="J2038" i="131"/>
  <c r="I2038" i="131"/>
  <c r="H2038" i="131"/>
  <c r="G2038" i="131"/>
  <c r="F2038" i="131"/>
  <c r="E2038" i="131"/>
  <c r="D2038" i="131"/>
  <c r="C2038" i="131"/>
  <c r="AD2037" i="131"/>
  <c r="AC2037" i="131"/>
  <c r="AB2037" i="131"/>
  <c r="AA2037" i="131"/>
  <c r="Z2037" i="131"/>
  <c r="Y2037" i="131"/>
  <c r="X2037" i="131"/>
  <c r="W2037" i="131"/>
  <c r="V2037" i="131"/>
  <c r="U2037" i="131"/>
  <c r="T2037" i="131"/>
  <c r="S2037" i="131"/>
  <c r="R2037" i="131"/>
  <c r="Q2037" i="131"/>
  <c r="P2037" i="131"/>
  <c r="O2037" i="131"/>
  <c r="N2037" i="131"/>
  <c r="M2037" i="131"/>
  <c r="L2037" i="131"/>
  <c r="K2037" i="131"/>
  <c r="J2037" i="131"/>
  <c r="I2037" i="131"/>
  <c r="H2037" i="131"/>
  <c r="G2037" i="131"/>
  <c r="F2037" i="131"/>
  <c r="E2037" i="131"/>
  <c r="D2037" i="131"/>
  <c r="C2037" i="131"/>
  <c r="AD2036" i="131"/>
  <c r="AC2036" i="131"/>
  <c r="AB2036" i="131"/>
  <c r="AA2036" i="131"/>
  <c r="Z2036" i="131"/>
  <c r="Y2036" i="131"/>
  <c r="X2036" i="131"/>
  <c r="W2036" i="131"/>
  <c r="V2036" i="131"/>
  <c r="U2036" i="131"/>
  <c r="T2036" i="131"/>
  <c r="S2036" i="131"/>
  <c r="R2036" i="131"/>
  <c r="Q2036" i="131"/>
  <c r="P2036" i="131"/>
  <c r="O2036" i="131"/>
  <c r="N2036" i="131"/>
  <c r="M2036" i="131"/>
  <c r="L2036" i="131"/>
  <c r="K2036" i="131"/>
  <c r="J2036" i="131"/>
  <c r="I2036" i="131"/>
  <c r="H2036" i="131"/>
  <c r="G2036" i="131"/>
  <c r="F2036" i="131"/>
  <c r="E2036" i="131"/>
  <c r="D2036" i="131"/>
  <c r="C2036" i="131"/>
  <c r="AD2035" i="131"/>
  <c r="AC2035" i="131"/>
  <c r="AB2035" i="131"/>
  <c r="AA2035" i="131"/>
  <c r="Z2035" i="131"/>
  <c r="Y2035" i="131"/>
  <c r="X2035" i="131"/>
  <c r="W2035" i="131"/>
  <c r="V2035" i="131"/>
  <c r="U2035" i="131"/>
  <c r="T2035" i="131"/>
  <c r="S2035" i="131"/>
  <c r="R2035" i="131"/>
  <c r="Q2035" i="131"/>
  <c r="P2035" i="131"/>
  <c r="O2035" i="131"/>
  <c r="N2035" i="131"/>
  <c r="M2035" i="131"/>
  <c r="L2035" i="131"/>
  <c r="K2035" i="131"/>
  <c r="J2035" i="131"/>
  <c r="I2035" i="131"/>
  <c r="H2035" i="131"/>
  <c r="G2035" i="131"/>
  <c r="F2035" i="131"/>
  <c r="E2035" i="131"/>
  <c r="D2035" i="131"/>
  <c r="C2035" i="131"/>
  <c r="AD2034" i="131"/>
  <c r="AC2034" i="131"/>
  <c r="AB2034" i="131"/>
  <c r="AA2034" i="131"/>
  <c r="Z2034" i="131"/>
  <c r="Y2034" i="131"/>
  <c r="X2034" i="131"/>
  <c r="W2034" i="131"/>
  <c r="V2034" i="131"/>
  <c r="U2034" i="131"/>
  <c r="T2034" i="131"/>
  <c r="S2034" i="131"/>
  <c r="R2034" i="131"/>
  <c r="Q2034" i="131"/>
  <c r="P2034" i="131"/>
  <c r="O2034" i="131"/>
  <c r="N2034" i="131"/>
  <c r="M2034" i="131"/>
  <c r="L2034" i="131"/>
  <c r="K2034" i="131"/>
  <c r="J2034" i="131"/>
  <c r="I2034" i="131"/>
  <c r="H2034" i="131"/>
  <c r="G2034" i="131"/>
  <c r="F2034" i="131"/>
  <c r="E2034" i="131"/>
  <c r="D2034" i="131"/>
  <c r="C2034" i="131"/>
  <c r="AD2033" i="131"/>
  <c r="AC2033" i="131"/>
  <c r="AB2033" i="131"/>
  <c r="AA2033" i="131"/>
  <c r="Z2033" i="131"/>
  <c r="Y2033" i="131"/>
  <c r="X2033" i="131"/>
  <c r="W2033" i="131"/>
  <c r="V2033" i="131"/>
  <c r="U2033" i="131"/>
  <c r="T2033" i="131"/>
  <c r="S2033" i="131"/>
  <c r="R2033" i="131"/>
  <c r="Q2033" i="131"/>
  <c r="P2033" i="131"/>
  <c r="O2033" i="131"/>
  <c r="N2033" i="131"/>
  <c r="M2033" i="131"/>
  <c r="L2033" i="131"/>
  <c r="K2033" i="131"/>
  <c r="J2033" i="131"/>
  <c r="I2033" i="131"/>
  <c r="H2033" i="131"/>
  <c r="G2033" i="131"/>
  <c r="F2033" i="131"/>
  <c r="E2033" i="131"/>
  <c r="D2033" i="131"/>
  <c r="C2033" i="131"/>
  <c r="AD2032" i="131"/>
  <c r="AC2032" i="131"/>
  <c r="AB2032" i="131"/>
  <c r="AA2032" i="131"/>
  <c r="Z2032" i="131"/>
  <c r="Y2032" i="131"/>
  <c r="X2032" i="131"/>
  <c r="W2032" i="131"/>
  <c r="V2032" i="131"/>
  <c r="U2032" i="131"/>
  <c r="T2032" i="131"/>
  <c r="S2032" i="131"/>
  <c r="R2032" i="131"/>
  <c r="Q2032" i="131"/>
  <c r="P2032" i="131"/>
  <c r="O2032" i="131"/>
  <c r="N2032" i="131"/>
  <c r="M2032" i="131"/>
  <c r="L2032" i="131"/>
  <c r="K2032" i="131"/>
  <c r="J2032" i="131"/>
  <c r="I2032" i="131"/>
  <c r="H2032" i="131"/>
  <c r="G2032" i="131"/>
  <c r="F2032" i="131"/>
  <c r="E2032" i="131"/>
  <c r="D2032" i="131"/>
  <c r="C2032" i="131"/>
  <c r="AD2031" i="131"/>
  <c r="AC2031" i="131"/>
  <c r="AB2031" i="131"/>
  <c r="AA2031" i="131"/>
  <c r="Z2031" i="131"/>
  <c r="Y2031" i="131"/>
  <c r="X2031" i="131"/>
  <c r="W2031" i="131"/>
  <c r="V2031" i="131"/>
  <c r="U2031" i="131"/>
  <c r="T2031" i="131"/>
  <c r="S2031" i="131"/>
  <c r="R2031" i="131"/>
  <c r="Q2031" i="131"/>
  <c r="P2031" i="131"/>
  <c r="O2031" i="131"/>
  <c r="N2031" i="131"/>
  <c r="M2031" i="131"/>
  <c r="L2031" i="131"/>
  <c r="K2031" i="131"/>
  <c r="J2031" i="131"/>
  <c r="I2031" i="131"/>
  <c r="H2031" i="131"/>
  <c r="G2031" i="131"/>
  <c r="F2031" i="131"/>
  <c r="E2031" i="131"/>
  <c r="D2031" i="131"/>
  <c r="C2031" i="131"/>
  <c r="AD2030" i="131"/>
  <c r="AC2030" i="131"/>
  <c r="AB2030" i="131"/>
  <c r="AA2030" i="131"/>
  <c r="Z2030" i="131"/>
  <c r="Y2030" i="131"/>
  <c r="X2030" i="131"/>
  <c r="W2030" i="131"/>
  <c r="V2030" i="131"/>
  <c r="U2030" i="131"/>
  <c r="T2030" i="131"/>
  <c r="S2030" i="131"/>
  <c r="R2030" i="131"/>
  <c r="Q2030" i="131"/>
  <c r="P2030" i="131"/>
  <c r="O2030" i="131"/>
  <c r="N2030" i="131"/>
  <c r="M2030" i="131"/>
  <c r="L2030" i="131"/>
  <c r="K2030" i="131"/>
  <c r="J2030" i="131"/>
  <c r="I2030" i="131"/>
  <c r="H2030" i="131"/>
  <c r="G2030" i="131"/>
  <c r="F2030" i="131"/>
  <c r="E2030" i="131"/>
  <c r="D2030" i="131"/>
  <c r="C2030" i="131"/>
  <c r="AD2029" i="131"/>
  <c r="AC2029" i="131"/>
  <c r="AB2029" i="131"/>
  <c r="AA2029" i="131"/>
  <c r="Z2029" i="131"/>
  <c r="Y2029" i="131"/>
  <c r="X2029" i="131"/>
  <c r="W2029" i="131"/>
  <c r="V2029" i="131"/>
  <c r="U2029" i="131"/>
  <c r="T2029" i="131"/>
  <c r="S2029" i="131"/>
  <c r="R2029" i="131"/>
  <c r="Q2029" i="131"/>
  <c r="P2029" i="131"/>
  <c r="O2029" i="131"/>
  <c r="N2029" i="131"/>
  <c r="M2029" i="131"/>
  <c r="L2029" i="131"/>
  <c r="K2029" i="131"/>
  <c r="J2029" i="131"/>
  <c r="I2029" i="131"/>
  <c r="H2029" i="131"/>
  <c r="G2029" i="131"/>
  <c r="F2029" i="131"/>
  <c r="E2029" i="131"/>
  <c r="D2029" i="131"/>
  <c r="C2029" i="131"/>
  <c r="AD2028" i="131"/>
  <c r="AC2028" i="131"/>
  <c r="AB2028" i="131"/>
  <c r="AA2028" i="131"/>
  <c r="Z2028" i="131"/>
  <c r="Y2028" i="131"/>
  <c r="X2028" i="131"/>
  <c r="W2028" i="131"/>
  <c r="V2028" i="131"/>
  <c r="U2028" i="131"/>
  <c r="T2028" i="131"/>
  <c r="S2028" i="131"/>
  <c r="R2028" i="131"/>
  <c r="Q2028" i="131"/>
  <c r="P2028" i="131"/>
  <c r="O2028" i="131"/>
  <c r="N2028" i="131"/>
  <c r="M2028" i="131"/>
  <c r="L2028" i="131"/>
  <c r="K2028" i="131"/>
  <c r="J2028" i="131"/>
  <c r="I2028" i="131"/>
  <c r="H2028" i="131"/>
  <c r="G2028" i="131"/>
  <c r="F2028" i="131"/>
  <c r="E2028" i="131"/>
  <c r="D2028" i="131"/>
  <c r="C2028" i="131"/>
  <c r="AD2027" i="131"/>
  <c r="AC2027" i="131"/>
  <c r="AB2027" i="131"/>
  <c r="AA2027" i="131"/>
  <c r="Z2027" i="131"/>
  <c r="Y2027" i="131"/>
  <c r="X2027" i="131"/>
  <c r="W2027" i="131"/>
  <c r="V2027" i="131"/>
  <c r="U2027" i="131"/>
  <c r="T2027" i="131"/>
  <c r="S2027" i="131"/>
  <c r="R2027" i="131"/>
  <c r="Q2027" i="131"/>
  <c r="P2027" i="131"/>
  <c r="O2027" i="131"/>
  <c r="N2027" i="131"/>
  <c r="M2027" i="131"/>
  <c r="L2027" i="131"/>
  <c r="K2027" i="131"/>
  <c r="J2027" i="131"/>
  <c r="I2027" i="131"/>
  <c r="H2027" i="131"/>
  <c r="G2027" i="131"/>
  <c r="F2027" i="131"/>
  <c r="E2027" i="131"/>
  <c r="D2027" i="131"/>
  <c r="C2027" i="131"/>
  <c r="AD2026" i="131"/>
  <c r="AC2026" i="131"/>
  <c r="AB2026" i="131"/>
  <c r="AA2026" i="131"/>
  <c r="Z2026" i="131"/>
  <c r="Y2026" i="131"/>
  <c r="X2026" i="131"/>
  <c r="W2026" i="131"/>
  <c r="V2026" i="131"/>
  <c r="U2026" i="131"/>
  <c r="T2026" i="131"/>
  <c r="S2026" i="131"/>
  <c r="R2026" i="131"/>
  <c r="Q2026" i="131"/>
  <c r="P2026" i="131"/>
  <c r="O2026" i="131"/>
  <c r="N2026" i="131"/>
  <c r="M2026" i="131"/>
  <c r="L2026" i="131"/>
  <c r="K2026" i="131"/>
  <c r="J2026" i="131"/>
  <c r="I2026" i="131"/>
  <c r="H2026" i="131"/>
  <c r="G2026" i="131"/>
  <c r="F2026" i="131"/>
  <c r="E2026" i="131"/>
  <c r="D2026" i="131"/>
  <c r="C2026" i="131"/>
  <c r="AD2025" i="131"/>
  <c r="AC2025" i="131"/>
  <c r="AB2025" i="131"/>
  <c r="AA2025" i="131"/>
  <c r="Z2025" i="131"/>
  <c r="Y2025" i="131"/>
  <c r="X2025" i="131"/>
  <c r="W2025" i="131"/>
  <c r="V2025" i="131"/>
  <c r="U2025" i="131"/>
  <c r="T2025" i="131"/>
  <c r="S2025" i="131"/>
  <c r="R2025" i="131"/>
  <c r="Q2025" i="131"/>
  <c r="P2025" i="131"/>
  <c r="O2025" i="131"/>
  <c r="N2025" i="131"/>
  <c r="M2025" i="131"/>
  <c r="L2025" i="131"/>
  <c r="K2025" i="131"/>
  <c r="J2025" i="131"/>
  <c r="I2025" i="131"/>
  <c r="H2025" i="131"/>
  <c r="G2025" i="131"/>
  <c r="F2025" i="131"/>
  <c r="E2025" i="131"/>
  <c r="D2025" i="131"/>
  <c r="C2025" i="131"/>
  <c r="AD2024" i="131"/>
  <c r="AC2024" i="131"/>
  <c r="AB2024" i="131"/>
  <c r="AA2024" i="131"/>
  <c r="Z2024" i="131"/>
  <c r="Y2024" i="131"/>
  <c r="X2024" i="131"/>
  <c r="W2024" i="131"/>
  <c r="V2024" i="131"/>
  <c r="U2024" i="131"/>
  <c r="T2024" i="131"/>
  <c r="S2024" i="131"/>
  <c r="R2024" i="131"/>
  <c r="Q2024" i="131"/>
  <c r="P2024" i="131"/>
  <c r="O2024" i="131"/>
  <c r="N2024" i="131"/>
  <c r="M2024" i="131"/>
  <c r="L2024" i="131"/>
  <c r="K2024" i="131"/>
  <c r="J2024" i="131"/>
  <c r="I2024" i="131"/>
  <c r="H2024" i="131"/>
  <c r="G2024" i="131"/>
  <c r="F2024" i="131"/>
  <c r="E2024" i="131"/>
  <c r="D2024" i="131"/>
  <c r="C2024" i="131"/>
  <c r="AD2023" i="131"/>
  <c r="AC2023" i="131"/>
  <c r="AB2023" i="131"/>
  <c r="AA2023" i="131"/>
  <c r="Z2023" i="131"/>
  <c r="Y2023" i="131"/>
  <c r="X2023" i="131"/>
  <c r="W2023" i="131"/>
  <c r="V2023" i="131"/>
  <c r="U2023" i="131"/>
  <c r="T2023" i="131"/>
  <c r="S2023" i="131"/>
  <c r="R2023" i="131"/>
  <c r="Q2023" i="131"/>
  <c r="P2023" i="131"/>
  <c r="O2023" i="131"/>
  <c r="N2023" i="131"/>
  <c r="M2023" i="131"/>
  <c r="L2023" i="131"/>
  <c r="K2023" i="131"/>
  <c r="J2023" i="131"/>
  <c r="I2023" i="131"/>
  <c r="H2023" i="131"/>
  <c r="G2023" i="131"/>
  <c r="F2023" i="131"/>
  <c r="E2023" i="131"/>
  <c r="D2023" i="131"/>
  <c r="C2023" i="131"/>
  <c r="AD2022" i="131"/>
  <c r="AC2022" i="131"/>
  <c r="AB2022" i="131"/>
  <c r="AA2022" i="131"/>
  <c r="Z2022" i="131"/>
  <c r="Y2022" i="131"/>
  <c r="X2022" i="131"/>
  <c r="W2022" i="131"/>
  <c r="V2022" i="131"/>
  <c r="U2022" i="131"/>
  <c r="T2022" i="131"/>
  <c r="S2022" i="131"/>
  <c r="R2022" i="131"/>
  <c r="Q2022" i="131"/>
  <c r="P2022" i="131"/>
  <c r="O2022" i="131"/>
  <c r="N2022" i="131"/>
  <c r="M2022" i="131"/>
  <c r="L2022" i="131"/>
  <c r="K2022" i="131"/>
  <c r="J2022" i="131"/>
  <c r="I2022" i="131"/>
  <c r="H2022" i="131"/>
  <c r="G2022" i="131"/>
  <c r="F2022" i="131"/>
  <c r="E2022" i="131"/>
  <c r="D2022" i="131"/>
  <c r="C2022" i="131"/>
  <c r="AD2019" i="131"/>
  <c r="AC2019" i="131"/>
  <c r="AB2019" i="131"/>
  <c r="AA2019" i="131"/>
  <c r="Z2019" i="131"/>
  <c r="Y2019" i="131"/>
  <c r="X2019" i="131"/>
  <c r="W2019" i="131"/>
  <c r="V2019" i="131"/>
  <c r="U2019" i="131"/>
  <c r="T2019" i="131"/>
  <c r="S2019" i="131"/>
  <c r="R2019" i="131"/>
  <c r="Q2019" i="131"/>
  <c r="P2019" i="131"/>
  <c r="O2019" i="131"/>
  <c r="N2019" i="131"/>
  <c r="M2019" i="131"/>
  <c r="L2019" i="131"/>
  <c r="K2019" i="131"/>
  <c r="J2019" i="131"/>
  <c r="I2019" i="131"/>
  <c r="H2019" i="131"/>
  <c r="G2019" i="131"/>
  <c r="F2019" i="131"/>
  <c r="E2019" i="131"/>
  <c r="D2019" i="131"/>
  <c r="C2019" i="131"/>
  <c r="AG2018" i="131"/>
  <c r="AD2018" i="131"/>
  <c r="AC2018" i="131"/>
  <c r="AB2018" i="131"/>
  <c r="AA2018" i="131"/>
  <c r="Z2018" i="131"/>
  <c r="Y2018" i="131"/>
  <c r="X2018" i="131"/>
  <c r="W2018" i="131"/>
  <c r="V2018" i="131"/>
  <c r="U2018" i="131"/>
  <c r="T2018" i="131"/>
  <c r="S2018" i="131"/>
  <c r="R2018" i="131"/>
  <c r="Q2018" i="131"/>
  <c r="P2018" i="131"/>
  <c r="O2018" i="131"/>
  <c r="N2018" i="131"/>
  <c r="M2018" i="131"/>
  <c r="L2018" i="131"/>
  <c r="K2018" i="131"/>
  <c r="J2018" i="131"/>
  <c r="I2018" i="131"/>
  <c r="H2018" i="131"/>
  <c r="G2018" i="131"/>
  <c r="F2018" i="131"/>
  <c r="E2018" i="131"/>
  <c r="D2018" i="131"/>
  <c r="C2018" i="131"/>
  <c r="AG2017" i="131"/>
  <c r="AD2017" i="131"/>
  <c r="AC2017" i="131"/>
  <c r="AB2017" i="131"/>
  <c r="AA2017" i="131"/>
  <c r="Z2017" i="131"/>
  <c r="Y2017" i="131"/>
  <c r="X2017" i="131"/>
  <c r="W2017" i="131"/>
  <c r="V2017" i="131"/>
  <c r="U2017" i="131"/>
  <c r="T2017" i="131"/>
  <c r="S2017" i="131"/>
  <c r="R2017" i="131"/>
  <c r="Q2017" i="131"/>
  <c r="P2017" i="131"/>
  <c r="O2017" i="131"/>
  <c r="N2017" i="131"/>
  <c r="M2017" i="131"/>
  <c r="L2017" i="131"/>
  <c r="K2017" i="131"/>
  <c r="J2017" i="131"/>
  <c r="I2017" i="131"/>
  <c r="H2017" i="131"/>
  <c r="G2017" i="131"/>
  <c r="F2017" i="131"/>
  <c r="E2017" i="131"/>
  <c r="D2017" i="131"/>
  <c r="C2017" i="131"/>
  <c r="AG2016" i="131"/>
  <c r="AD2016" i="131"/>
  <c r="AC2016" i="131"/>
  <c r="AB2016" i="131"/>
  <c r="AA2016" i="131"/>
  <c r="Z2016" i="131"/>
  <c r="Y2016" i="131"/>
  <c r="X2016" i="131"/>
  <c r="W2016" i="131"/>
  <c r="V2016" i="131"/>
  <c r="U2016" i="131"/>
  <c r="T2016" i="131"/>
  <c r="S2016" i="131"/>
  <c r="R2016" i="131"/>
  <c r="Q2016" i="131"/>
  <c r="P2016" i="131"/>
  <c r="O2016" i="131"/>
  <c r="N2016" i="131"/>
  <c r="M2016" i="131"/>
  <c r="L2016" i="131"/>
  <c r="K2016" i="131"/>
  <c r="J2016" i="131"/>
  <c r="I2016" i="131"/>
  <c r="H2016" i="131"/>
  <c r="G2016" i="131"/>
  <c r="F2016" i="131"/>
  <c r="E2016" i="131"/>
  <c r="D2016" i="131"/>
  <c r="C2016" i="131"/>
  <c r="AG2015" i="131"/>
  <c r="AD2015" i="131"/>
  <c r="AC2015" i="131"/>
  <c r="AB2015" i="131"/>
  <c r="AA2015" i="131"/>
  <c r="Z2015" i="131"/>
  <c r="Y2015" i="131"/>
  <c r="X2015" i="131"/>
  <c r="W2015" i="131"/>
  <c r="V2015" i="131"/>
  <c r="U2015" i="131"/>
  <c r="T2015" i="131"/>
  <c r="S2015" i="131"/>
  <c r="R2015" i="131"/>
  <c r="Q2015" i="131"/>
  <c r="P2015" i="131"/>
  <c r="O2015" i="131"/>
  <c r="N2015" i="131"/>
  <c r="M2015" i="131"/>
  <c r="L2015" i="131"/>
  <c r="K2015" i="131"/>
  <c r="J2015" i="131"/>
  <c r="I2015" i="131"/>
  <c r="H2015" i="131"/>
  <c r="G2015" i="131"/>
  <c r="F2015" i="131"/>
  <c r="E2015" i="131"/>
  <c r="D2015" i="131"/>
  <c r="C2015" i="131"/>
  <c r="AG2014" i="131"/>
  <c r="AD2014" i="131"/>
  <c r="AC2014" i="131"/>
  <c r="AB2014" i="131"/>
  <c r="AA2014" i="131"/>
  <c r="Z2014" i="131"/>
  <c r="Y2014" i="131"/>
  <c r="X2014" i="131"/>
  <c r="W2014" i="131"/>
  <c r="V2014" i="131"/>
  <c r="U2014" i="131"/>
  <c r="T2014" i="131"/>
  <c r="S2014" i="131"/>
  <c r="R2014" i="131"/>
  <c r="Q2014" i="131"/>
  <c r="P2014" i="131"/>
  <c r="O2014" i="131"/>
  <c r="N2014" i="131"/>
  <c r="M2014" i="131"/>
  <c r="L2014" i="131"/>
  <c r="K2014" i="131"/>
  <c r="J2014" i="131"/>
  <c r="I2014" i="131"/>
  <c r="H2014" i="131"/>
  <c r="G2014" i="131"/>
  <c r="F2014" i="131"/>
  <c r="E2014" i="131"/>
  <c r="D2014" i="131"/>
  <c r="C2014" i="131"/>
  <c r="AG2013" i="131"/>
  <c r="AD2013" i="131"/>
  <c r="AC2013" i="131"/>
  <c r="AB2013" i="131"/>
  <c r="AA2013" i="131"/>
  <c r="Z2013" i="131"/>
  <c r="Y2013" i="131"/>
  <c r="X2013" i="131"/>
  <c r="W2013" i="131"/>
  <c r="V2013" i="131"/>
  <c r="U2013" i="131"/>
  <c r="T2013" i="131"/>
  <c r="S2013" i="131"/>
  <c r="R2013" i="131"/>
  <c r="Q2013" i="131"/>
  <c r="P2013" i="131"/>
  <c r="O2013" i="131"/>
  <c r="N2013" i="131"/>
  <c r="M2013" i="131"/>
  <c r="L2013" i="131"/>
  <c r="K2013" i="131"/>
  <c r="J2013" i="131"/>
  <c r="I2013" i="131"/>
  <c r="H2013" i="131"/>
  <c r="G2013" i="131"/>
  <c r="F2013" i="131"/>
  <c r="E2013" i="131"/>
  <c r="D2013" i="131"/>
  <c r="C2013" i="131"/>
  <c r="AG2012" i="131"/>
  <c r="AD2012" i="131"/>
  <c r="AC2012" i="131"/>
  <c r="AB2012" i="131"/>
  <c r="AA2012" i="131"/>
  <c r="Z2012" i="131"/>
  <c r="Y2012" i="131"/>
  <c r="X2012" i="131"/>
  <c r="W2012" i="131"/>
  <c r="V2012" i="131"/>
  <c r="U2012" i="131"/>
  <c r="T2012" i="131"/>
  <c r="S2012" i="131"/>
  <c r="R2012" i="131"/>
  <c r="Q2012" i="131"/>
  <c r="P2012" i="131"/>
  <c r="O2012" i="131"/>
  <c r="N2012" i="131"/>
  <c r="M2012" i="131"/>
  <c r="L2012" i="131"/>
  <c r="K2012" i="131"/>
  <c r="J2012" i="131"/>
  <c r="I2012" i="131"/>
  <c r="H2012" i="131"/>
  <c r="G2012" i="131"/>
  <c r="F2012" i="131"/>
  <c r="E2012" i="131"/>
  <c r="D2012" i="131"/>
  <c r="C2012" i="131"/>
  <c r="AG2011" i="131"/>
  <c r="AD2011" i="131"/>
  <c r="AC2011" i="131"/>
  <c r="AB2011" i="131"/>
  <c r="AA2011" i="131"/>
  <c r="Z2011" i="131"/>
  <c r="Y2011" i="131"/>
  <c r="X2011" i="131"/>
  <c r="W2011" i="131"/>
  <c r="V2011" i="131"/>
  <c r="U2011" i="131"/>
  <c r="T2011" i="131"/>
  <c r="S2011" i="131"/>
  <c r="R2011" i="131"/>
  <c r="Q2011" i="131"/>
  <c r="P2011" i="131"/>
  <c r="O2011" i="131"/>
  <c r="N2011" i="131"/>
  <c r="M2011" i="131"/>
  <c r="L2011" i="131"/>
  <c r="K2011" i="131"/>
  <c r="J2011" i="131"/>
  <c r="I2011" i="131"/>
  <c r="H2011" i="131"/>
  <c r="G2011" i="131"/>
  <c r="F2011" i="131"/>
  <c r="E2011" i="131"/>
  <c r="D2011" i="131"/>
  <c r="C2011" i="131"/>
  <c r="AG2010" i="131"/>
  <c r="AD2010" i="131"/>
  <c r="AC2010" i="131"/>
  <c r="AB2010" i="131"/>
  <c r="AA2010" i="131"/>
  <c r="Z2010" i="131"/>
  <c r="Y2010" i="131"/>
  <c r="X2010" i="131"/>
  <c r="W2010" i="131"/>
  <c r="V2010" i="131"/>
  <c r="U2010" i="131"/>
  <c r="T2010" i="131"/>
  <c r="S2010" i="131"/>
  <c r="R2010" i="131"/>
  <c r="Q2010" i="131"/>
  <c r="P2010" i="131"/>
  <c r="O2010" i="131"/>
  <c r="N2010" i="131"/>
  <c r="M2010" i="131"/>
  <c r="L2010" i="131"/>
  <c r="K2010" i="131"/>
  <c r="J2010" i="131"/>
  <c r="I2010" i="131"/>
  <c r="H2010" i="131"/>
  <c r="G2010" i="131"/>
  <c r="F2010" i="131"/>
  <c r="E2010" i="131"/>
  <c r="D2010" i="131"/>
  <c r="C2010" i="131"/>
  <c r="AG2009" i="131"/>
  <c r="AD2009" i="131"/>
  <c r="AC2009" i="131"/>
  <c r="AB2009" i="131"/>
  <c r="AA2009" i="131"/>
  <c r="Z2009" i="131"/>
  <c r="Y2009" i="131"/>
  <c r="X2009" i="131"/>
  <c r="W2009" i="131"/>
  <c r="V2009" i="131"/>
  <c r="U2009" i="131"/>
  <c r="T2009" i="131"/>
  <c r="S2009" i="131"/>
  <c r="R2009" i="131"/>
  <c r="Q2009" i="131"/>
  <c r="P2009" i="131"/>
  <c r="O2009" i="131"/>
  <c r="N2009" i="131"/>
  <c r="M2009" i="131"/>
  <c r="L2009" i="131"/>
  <c r="K2009" i="131"/>
  <c r="J2009" i="131"/>
  <c r="I2009" i="131"/>
  <c r="H2009" i="131"/>
  <c r="G2009" i="131"/>
  <c r="F2009" i="131"/>
  <c r="E2009" i="131"/>
  <c r="D2009" i="131"/>
  <c r="C2009" i="131"/>
  <c r="AD2008" i="131"/>
  <c r="AC2008" i="131"/>
  <c r="AB2008" i="131"/>
  <c r="AA2008" i="131"/>
  <c r="Z2008" i="131"/>
  <c r="Y2008" i="131"/>
  <c r="X2008" i="131"/>
  <c r="W2008" i="131"/>
  <c r="V2008" i="131"/>
  <c r="U2008" i="131"/>
  <c r="T2008" i="131"/>
  <c r="S2008" i="131"/>
  <c r="R2008" i="131"/>
  <c r="Q2008" i="131"/>
  <c r="P2008" i="131"/>
  <c r="O2008" i="131"/>
  <c r="N2008" i="131"/>
  <c r="M2008" i="131"/>
  <c r="L2008" i="131"/>
  <c r="K2008" i="131"/>
  <c r="J2008" i="131"/>
  <c r="I2008" i="131"/>
  <c r="H2008" i="131"/>
  <c r="G2008" i="131"/>
  <c r="F2008" i="131"/>
  <c r="E2008" i="131"/>
  <c r="D2008" i="131"/>
  <c r="C2008" i="131"/>
  <c r="AD2007" i="131"/>
  <c r="AC2007" i="131"/>
  <c r="AB2007" i="131"/>
  <c r="AA2007" i="131"/>
  <c r="Z2007" i="131"/>
  <c r="Y2007" i="131"/>
  <c r="X2007" i="131"/>
  <c r="W2007" i="131"/>
  <c r="V2007" i="131"/>
  <c r="U2007" i="131"/>
  <c r="T2007" i="131"/>
  <c r="S2007" i="131"/>
  <c r="R2007" i="131"/>
  <c r="Q2007" i="131"/>
  <c r="P2007" i="131"/>
  <c r="O2007" i="131"/>
  <c r="N2007" i="131"/>
  <c r="M2007" i="131"/>
  <c r="L2007" i="131"/>
  <c r="K2007" i="131"/>
  <c r="J2007" i="131"/>
  <c r="I2007" i="131"/>
  <c r="H2007" i="131"/>
  <c r="G2007" i="131"/>
  <c r="F2007" i="131"/>
  <c r="E2007" i="131"/>
  <c r="D2007" i="131"/>
  <c r="C2007" i="131"/>
  <c r="AD2006" i="131"/>
  <c r="AC2006" i="131"/>
  <c r="AB2006" i="131"/>
  <c r="AA2006" i="131"/>
  <c r="Z2006" i="131"/>
  <c r="Y2006" i="131"/>
  <c r="X2006" i="131"/>
  <c r="W2006" i="131"/>
  <c r="V2006" i="131"/>
  <c r="U2006" i="131"/>
  <c r="T2006" i="131"/>
  <c r="S2006" i="131"/>
  <c r="R2006" i="131"/>
  <c r="Q2006" i="131"/>
  <c r="P2006" i="131"/>
  <c r="O2006" i="131"/>
  <c r="N2006" i="131"/>
  <c r="M2006" i="131"/>
  <c r="L2006" i="131"/>
  <c r="K2006" i="131"/>
  <c r="J2006" i="131"/>
  <c r="I2006" i="131"/>
  <c r="H2006" i="131"/>
  <c r="G2006" i="131"/>
  <c r="F2006" i="131"/>
  <c r="E2006" i="131"/>
  <c r="D2006" i="131"/>
  <c r="C2006" i="131"/>
  <c r="AD2005" i="131"/>
  <c r="AC2005" i="131"/>
  <c r="AB2005" i="131"/>
  <c r="AA2005" i="131"/>
  <c r="Z2005" i="131"/>
  <c r="Y2005" i="131"/>
  <c r="X2005" i="131"/>
  <c r="W2005" i="131"/>
  <c r="V2005" i="131"/>
  <c r="U2005" i="131"/>
  <c r="T2005" i="131"/>
  <c r="S2005" i="131"/>
  <c r="R2005" i="131"/>
  <c r="Q2005" i="131"/>
  <c r="P2005" i="131"/>
  <c r="O2005" i="131"/>
  <c r="N2005" i="131"/>
  <c r="M2005" i="131"/>
  <c r="L2005" i="131"/>
  <c r="K2005" i="131"/>
  <c r="J2005" i="131"/>
  <c r="I2005" i="131"/>
  <c r="H2005" i="131"/>
  <c r="G2005" i="131"/>
  <c r="F2005" i="131"/>
  <c r="E2005" i="131"/>
  <c r="D2005" i="131"/>
  <c r="C2005" i="131"/>
  <c r="AD2004" i="131"/>
  <c r="AC2004" i="131"/>
  <c r="AB2004" i="131"/>
  <c r="AA2004" i="131"/>
  <c r="Z2004" i="131"/>
  <c r="Y2004" i="131"/>
  <c r="X2004" i="131"/>
  <c r="W2004" i="131"/>
  <c r="V2004" i="131"/>
  <c r="U2004" i="131"/>
  <c r="T2004" i="131"/>
  <c r="S2004" i="131"/>
  <c r="R2004" i="131"/>
  <c r="Q2004" i="131"/>
  <c r="P2004" i="131"/>
  <c r="O2004" i="131"/>
  <c r="N2004" i="131"/>
  <c r="M2004" i="131"/>
  <c r="L2004" i="131"/>
  <c r="K2004" i="131"/>
  <c r="J2004" i="131"/>
  <c r="I2004" i="131"/>
  <c r="H2004" i="131"/>
  <c r="G2004" i="131"/>
  <c r="F2004" i="131"/>
  <c r="E2004" i="131"/>
  <c r="D2004" i="131"/>
  <c r="C2004" i="131"/>
  <c r="AD2003" i="131"/>
  <c r="AC2003" i="131"/>
  <c r="AB2003" i="131"/>
  <c r="AA2003" i="131"/>
  <c r="Z2003" i="131"/>
  <c r="Y2003" i="131"/>
  <c r="X2003" i="131"/>
  <c r="W2003" i="131"/>
  <c r="V2003" i="131"/>
  <c r="U2003" i="131"/>
  <c r="T2003" i="131"/>
  <c r="S2003" i="131"/>
  <c r="R2003" i="131"/>
  <c r="Q2003" i="131"/>
  <c r="P2003" i="131"/>
  <c r="O2003" i="131"/>
  <c r="N2003" i="131"/>
  <c r="M2003" i="131"/>
  <c r="L2003" i="131"/>
  <c r="K2003" i="131"/>
  <c r="J2003" i="131"/>
  <c r="I2003" i="131"/>
  <c r="H2003" i="131"/>
  <c r="G2003" i="131"/>
  <c r="F2003" i="131"/>
  <c r="E2003" i="131"/>
  <c r="D2003" i="131"/>
  <c r="C2003" i="131"/>
  <c r="AD2002" i="131"/>
  <c r="AC2002" i="131"/>
  <c r="AB2002" i="131"/>
  <c r="AA2002" i="131"/>
  <c r="Z2002" i="131"/>
  <c r="Y2002" i="131"/>
  <c r="X2002" i="131"/>
  <c r="W2002" i="131"/>
  <c r="V2002" i="131"/>
  <c r="U2002" i="131"/>
  <c r="T2002" i="131"/>
  <c r="S2002" i="131"/>
  <c r="R2002" i="131"/>
  <c r="Q2002" i="131"/>
  <c r="P2002" i="131"/>
  <c r="O2002" i="131"/>
  <c r="N2002" i="131"/>
  <c r="M2002" i="131"/>
  <c r="L2002" i="131"/>
  <c r="K2002" i="131"/>
  <c r="J2002" i="131"/>
  <c r="I2002" i="131"/>
  <c r="H2002" i="131"/>
  <c r="G2002" i="131"/>
  <c r="F2002" i="131"/>
  <c r="E2002" i="131"/>
  <c r="D2002" i="131"/>
  <c r="C2002" i="131"/>
  <c r="AD2001" i="131"/>
  <c r="AC2001" i="131"/>
  <c r="AB2001" i="131"/>
  <c r="AA2001" i="131"/>
  <c r="Z2001" i="131"/>
  <c r="Y2001" i="131"/>
  <c r="X2001" i="131"/>
  <c r="W2001" i="131"/>
  <c r="V2001" i="131"/>
  <c r="U2001" i="131"/>
  <c r="T2001" i="131"/>
  <c r="S2001" i="131"/>
  <c r="R2001" i="131"/>
  <c r="Q2001" i="131"/>
  <c r="P2001" i="131"/>
  <c r="O2001" i="131"/>
  <c r="N2001" i="131"/>
  <c r="M2001" i="131"/>
  <c r="L2001" i="131"/>
  <c r="K2001" i="131"/>
  <c r="J2001" i="131"/>
  <c r="I2001" i="131"/>
  <c r="H2001" i="131"/>
  <c r="G2001" i="131"/>
  <c r="F2001" i="131"/>
  <c r="E2001" i="131"/>
  <c r="D2001" i="131"/>
  <c r="C2001" i="131"/>
  <c r="AD2000" i="131"/>
  <c r="AC2000" i="131"/>
  <c r="AB2000" i="131"/>
  <c r="AA2000" i="131"/>
  <c r="Z2000" i="131"/>
  <c r="Y2000" i="131"/>
  <c r="X2000" i="131"/>
  <c r="W2000" i="131"/>
  <c r="V2000" i="131"/>
  <c r="U2000" i="131"/>
  <c r="T2000" i="131"/>
  <c r="S2000" i="131"/>
  <c r="R2000" i="131"/>
  <c r="Q2000" i="131"/>
  <c r="P2000" i="131"/>
  <c r="O2000" i="131"/>
  <c r="N2000" i="131"/>
  <c r="M2000" i="131"/>
  <c r="L2000" i="131"/>
  <c r="K2000" i="131"/>
  <c r="J2000" i="131"/>
  <c r="I2000" i="131"/>
  <c r="H2000" i="131"/>
  <c r="G2000" i="131"/>
  <c r="F2000" i="131"/>
  <c r="E2000" i="131"/>
  <c r="D2000" i="131"/>
  <c r="C2000" i="131"/>
  <c r="AD1999" i="131"/>
  <c r="AC1999" i="131"/>
  <c r="AB1999" i="131"/>
  <c r="AA1999" i="131"/>
  <c r="Z1999" i="131"/>
  <c r="Y1999" i="131"/>
  <c r="X1999" i="131"/>
  <c r="W1999" i="131"/>
  <c r="V1999" i="131"/>
  <c r="U1999" i="131"/>
  <c r="T1999" i="131"/>
  <c r="S1999" i="131"/>
  <c r="R1999" i="131"/>
  <c r="Q1999" i="131"/>
  <c r="P1999" i="131"/>
  <c r="O1999" i="131"/>
  <c r="N1999" i="131"/>
  <c r="M1999" i="131"/>
  <c r="L1999" i="131"/>
  <c r="K1999" i="131"/>
  <c r="J1999" i="131"/>
  <c r="I1999" i="131"/>
  <c r="H1999" i="131"/>
  <c r="G1999" i="131"/>
  <c r="F1999" i="131"/>
  <c r="E1999" i="131"/>
  <c r="D1999" i="131"/>
  <c r="C1999" i="131"/>
  <c r="AD1998" i="131"/>
  <c r="AC1998" i="131"/>
  <c r="AB1998" i="131"/>
  <c r="AA1998" i="131"/>
  <c r="Z1998" i="131"/>
  <c r="Y1998" i="131"/>
  <c r="X1998" i="131"/>
  <c r="W1998" i="131"/>
  <c r="V1998" i="131"/>
  <c r="U1998" i="131"/>
  <c r="T1998" i="131"/>
  <c r="S1998" i="131"/>
  <c r="R1998" i="131"/>
  <c r="Q1998" i="131"/>
  <c r="P1998" i="131"/>
  <c r="O1998" i="131"/>
  <c r="N1998" i="131"/>
  <c r="M1998" i="131"/>
  <c r="L1998" i="131"/>
  <c r="K1998" i="131"/>
  <c r="J1998" i="131"/>
  <c r="I1998" i="131"/>
  <c r="H1998" i="131"/>
  <c r="G1998" i="131"/>
  <c r="F1998" i="131"/>
  <c r="E1998" i="131"/>
  <c r="D1998" i="131"/>
  <c r="C1998" i="131"/>
  <c r="AD1997" i="131"/>
  <c r="AC1997" i="131"/>
  <c r="AB1997" i="131"/>
  <c r="AA1997" i="131"/>
  <c r="Z1997" i="131"/>
  <c r="Y1997" i="131"/>
  <c r="X1997" i="131"/>
  <c r="W1997" i="131"/>
  <c r="V1997" i="131"/>
  <c r="U1997" i="131"/>
  <c r="T1997" i="131"/>
  <c r="S1997" i="131"/>
  <c r="R1997" i="131"/>
  <c r="Q1997" i="131"/>
  <c r="P1997" i="131"/>
  <c r="O1997" i="131"/>
  <c r="N1997" i="131"/>
  <c r="M1997" i="131"/>
  <c r="L1997" i="131"/>
  <c r="K1997" i="131"/>
  <c r="J1997" i="131"/>
  <c r="I1997" i="131"/>
  <c r="H1997" i="131"/>
  <c r="G1997" i="131"/>
  <c r="F1997" i="131"/>
  <c r="E1997" i="131"/>
  <c r="D1997" i="131"/>
  <c r="C1997" i="131"/>
  <c r="AD1996" i="131"/>
  <c r="AC1996" i="131"/>
  <c r="AB1996" i="131"/>
  <c r="AA1996" i="131"/>
  <c r="Z1996" i="131"/>
  <c r="Y1996" i="131"/>
  <c r="X1996" i="131"/>
  <c r="W1996" i="131"/>
  <c r="V1996" i="131"/>
  <c r="U1996" i="131"/>
  <c r="T1996" i="131"/>
  <c r="S1996" i="131"/>
  <c r="R1996" i="131"/>
  <c r="Q1996" i="131"/>
  <c r="P1996" i="131"/>
  <c r="O1996" i="131"/>
  <c r="N1996" i="131"/>
  <c r="M1996" i="131"/>
  <c r="L1996" i="131"/>
  <c r="K1996" i="131"/>
  <c r="J1996" i="131"/>
  <c r="I1996" i="131"/>
  <c r="H1996" i="131"/>
  <c r="G1996" i="131"/>
  <c r="F1996" i="131"/>
  <c r="E1996" i="131"/>
  <c r="D1996" i="131"/>
  <c r="C1996" i="131"/>
  <c r="AD1995" i="131"/>
  <c r="AC1995" i="131"/>
  <c r="AB1995" i="131"/>
  <c r="AA1995" i="131"/>
  <c r="Z1995" i="131"/>
  <c r="Y1995" i="131"/>
  <c r="X1995" i="131"/>
  <c r="W1995" i="131"/>
  <c r="V1995" i="131"/>
  <c r="U1995" i="131"/>
  <c r="T1995" i="131"/>
  <c r="S1995" i="131"/>
  <c r="R1995" i="131"/>
  <c r="Q1995" i="131"/>
  <c r="P1995" i="131"/>
  <c r="O1995" i="131"/>
  <c r="N1995" i="131"/>
  <c r="M1995" i="131"/>
  <c r="L1995" i="131"/>
  <c r="K1995" i="131"/>
  <c r="J1995" i="131"/>
  <c r="I1995" i="131"/>
  <c r="H1995" i="131"/>
  <c r="G1995" i="131"/>
  <c r="F1995" i="131"/>
  <c r="E1995" i="131"/>
  <c r="D1995" i="131"/>
  <c r="C1995" i="131"/>
  <c r="AD1994" i="131"/>
  <c r="AC1994" i="131"/>
  <c r="AB1994" i="131"/>
  <c r="AA1994" i="131"/>
  <c r="Z1994" i="131"/>
  <c r="Y1994" i="131"/>
  <c r="X1994" i="131"/>
  <c r="W1994" i="131"/>
  <c r="V1994" i="131"/>
  <c r="U1994" i="131"/>
  <c r="T1994" i="131"/>
  <c r="S1994" i="131"/>
  <c r="R1994" i="131"/>
  <c r="Q1994" i="131"/>
  <c r="P1994" i="131"/>
  <c r="O1994" i="131"/>
  <c r="N1994" i="131"/>
  <c r="M1994" i="131"/>
  <c r="L1994" i="131"/>
  <c r="K1994" i="131"/>
  <c r="J1994" i="131"/>
  <c r="I1994" i="131"/>
  <c r="H1994" i="131"/>
  <c r="G1994" i="131"/>
  <c r="F1994" i="131"/>
  <c r="E1994" i="131"/>
  <c r="D1994" i="131"/>
  <c r="C1994" i="131"/>
  <c r="AD1993" i="131"/>
  <c r="AC1993" i="131"/>
  <c r="AB1993" i="131"/>
  <c r="AA1993" i="131"/>
  <c r="Z1993" i="131"/>
  <c r="Y1993" i="131"/>
  <c r="X1993" i="131"/>
  <c r="W1993" i="131"/>
  <c r="V1993" i="131"/>
  <c r="U1993" i="131"/>
  <c r="T1993" i="131"/>
  <c r="S1993" i="131"/>
  <c r="R1993" i="131"/>
  <c r="Q1993" i="131"/>
  <c r="P1993" i="131"/>
  <c r="O1993" i="131"/>
  <c r="N1993" i="131"/>
  <c r="M1993" i="131"/>
  <c r="L1993" i="131"/>
  <c r="K1993" i="131"/>
  <c r="J1993" i="131"/>
  <c r="I1993" i="131"/>
  <c r="H1993" i="131"/>
  <c r="G1993" i="131"/>
  <c r="F1993" i="131"/>
  <c r="E1993" i="131"/>
  <c r="D1993" i="131"/>
  <c r="C1993" i="131"/>
  <c r="AD1992" i="131"/>
  <c r="AC1992" i="131"/>
  <c r="AB1992" i="131"/>
  <c r="AA1992" i="131"/>
  <c r="Z1992" i="131"/>
  <c r="Y1992" i="131"/>
  <c r="X1992" i="131"/>
  <c r="W1992" i="131"/>
  <c r="V1992" i="131"/>
  <c r="U1992" i="131"/>
  <c r="T1992" i="131"/>
  <c r="S1992" i="131"/>
  <c r="R1992" i="131"/>
  <c r="Q1992" i="131"/>
  <c r="P1992" i="131"/>
  <c r="O1992" i="131"/>
  <c r="N1992" i="131"/>
  <c r="M1992" i="131"/>
  <c r="L1992" i="131"/>
  <c r="K1992" i="131"/>
  <c r="J1992" i="131"/>
  <c r="I1992" i="131"/>
  <c r="H1992" i="131"/>
  <c r="G1992" i="131"/>
  <c r="F1992" i="131"/>
  <c r="E1992" i="131"/>
  <c r="D1992" i="131"/>
  <c r="C1992" i="131"/>
  <c r="AD1989" i="131"/>
  <c r="AC1989" i="131"/>
  <c r="AB1989" i="131"/>
  <c r="AA1989" i="131"/>
  <c r="Z1989" i="131"/>
  <c r="Y1989" i="131"/>
  <c r="X1989" i="131"/>
  <c r="W1989" i="131"/>
  <c r="V1989" i="131"/>
  <c r="U1989" i="131"/>
  <c r="T1989" i="131"/>
  <c r="S1989" i="131"/>
  <c r="R1989" i="131"/>
  <c r="Q1989" i="131"/>
  <c r="P1989" i="131"/>
  <c r="O1989" i="131"/>
  <c r="N1989" i="131"/>
  <c r="M1989" i="131"/>
  <c r="L1989" i="131"/>
  <c r="K1989" i="131"/>
  <c r="J1989" i="131"/>
  <c r="I1989" i="131"/>
  <c r="H1989" i="131"/>
  <c r="G1989" i="131"/>
  <c r="F1989" i="131"/>
  <c r="E1989" i="131"/>
  <c r="D1989" i="131"/>
  <c r="C1989" i="131"/>
  <c r="AG1988" i="131"/>
  <c r="AD1988" i="131"/>
  <c r="AC1988" i="131"/>
  <c r="AB1988" i="131"/>
  <c r="AA1988" i="131"/>
  <c r="Z1988" i="131"/>
  <c r="Y1988" i="131"/>
  <c r="X1988" i="131"/>
  <c r="W1988" i="131"/>
  <c r="V1988" i="131"/>
  <c r="U1988" i="131"/>
  <c r="T1988" i="131"/>
  <c r="S1988" i="131"/>
  <c r="R1988" i="131"/>
  <c r="Q1988" i="131"/>
  <c r="P1988" i="131"/>
  <c r="O1988" i="131"/>
  <c r="N1988" i="131"/>
  <c r="M1988" i="131"/>
  <c r="L1988" i="131"/>
  <c r="K1988" i="131"/>
  <c r="J1988" i="131"/>
  <c r="I1988" i="131"/>
  <c r="H1988" i="131"/>
  <c r="G1988" i="131"/>
  <c r="F1988" i="131"/>
  <c r="E1988" i="131"/>
  <c r="D1988" i="131"/>
  <c r="C1988" i="131"/>
  <c r="AG1987" i="131"/>
  <c r="AD1987" i="131"/>
  <c r="AC1987" i="131"/>
  <c r="AB1987" i="131"/>
  <c r="AA1987" i="131"/>
  <c r="Z1987" i="131"/>
  <c r="Y1987" i="131"/>
  <c r="X1987" i="131"/>
  <c r="W1987" i="131"/>
  <c r="V1987" i="131"/>
  <c r="U1987" i="131"/>
  <c r="T1987" i="131"/>
  <c r="S1987" i="131"/>
  <c r="R1987" i="131"/>
  <c r="Q1987" i="131"/>
  <c r="P1987" i="131"/>
  <c r="O1987" i="131"/>
  <c r="N1987" i="131"/>
  <c r="M1987" i="131"/>
  <c r="L1987" i="131"/>
  <c r="K1987" i="131"/>
  <c r="J1987" i="131"/>
  <c r="I1987" i="131"/>
  <c r="H1987" i="131"/>
  <c r="G1987" i="131"/>
  <c r="F1987" i="131"/>
  <c r="E1987" i="131"/>
  <c r="D1987" i="131"/>
  <c r="C1987" i="131"/>
  <c r="AG1986" i="131"/>
  <c r="AD1986" i="131"/>
  <c r="AC1986" i="131"/>
  <c r="AB1986" i="131"/>
  <c r="AA1986" i="131"/>
  <c r="Z1986" i="131"/>
  <c r="Y1986" i="131"/>
  <c r="X1986" i="131"/>
  <c r="W1986" i="131"/>
  <c r="V1986" i="131"/>
  <c r="U1986" i="131"/>
  <c r="T1986" i="131"/>
  <c r="S1986" i="131"/>
  <c r="R1986" i="131"/>
  <c r="Q1986" i="131"/>
  <c r="P1986" i="131"/>
  <c r="O1986" i="131"/>
  <c r="N1986" i="131"/>
  <c r="M1986" i="131"/>
  <c r="L1986" i="131"/>
  <c r="K1986" i="131"/>
  <c r="J1986" i="131"/>
  <c r="I1986" i="131"/>
  <c r="H1986" i="131"/>
  <c r="G1986" i="131"/>
  <c r="F1986" i="131"/>
  <c r="E1986" i="131"/>
  <c r="D1986" i="131"/>
  <c r="C1986" i="131"/>
  <c r="AG1985" i="131"/>
  <c r="AD1985" i="131"/>
  <c r="AC1985" i="131"/>
  <c r="AB1985" i="131"/>
  <c r="AA1985" i="131"/>
  <c r="Z1985" i="131"/>
  <c r="Y1985" i="131"/>
  <c r="X1985" i="131"/>
  <c r="W1985" i="131"/>
  <c r="V1985" i="131"/>
  <c r="U1985" i="131"/>
  <c r="T1985" i="131"/>
  <c r="S1985" i="131"/>
  <c r="R1985" i="131"/>
  <c r="Q1985" i="131"/>
  <c r="P1985" i="131"/>
  <c r="O1985" i="131"/>
  <c r="N1985" i="131"/>
  <c r="M1985" i="131"/>
  <c r="L1985" i="131"/>
  <c r="K1985" i="131"/>
  <c r="J1985" i="131"/>
  <c r="I1985" i="131"/>
  <c r="H1985" i="131"/>
  <c r="G1985" i="131"/>
  <c r="F1985" i="131"/>
  <c r="E1985" i="131"/>
  <c r="D1985" i="131"/>
  <c r="C1985" i="131"/>
  <c r="AG1984" i="131"/>
  <c r="AD1984" i="131"/>
  <c r="AC1984" i="131"/>
  <c r="AB1984" i="131"/>
  <c r="AA1984" i="131"/>
  <c r="Z1984" i="131"/>
  <c r="Y1984" i="131"/>
  <c r="X1984" i="131"/>
  <c r="W1984" i="131"/>
  <c r="V1984" i="131"/>
  <c r="U1984" i="131"/>
  <c r="T1984" i="131"/>
  <c r="S1984" i="131"/>
  <c r="R1984" i="131"/>
  <c r="Q1984" i="131"/>
  <c r="P1984" i="131"/>
  <c r="O1984" i="131"/>
  <c r="N1984" i="131"/>
  <c r="M1984" i="131"/>
  <c r="L1984" i="131"/>
  <c r="K1984" i="131"/>
  <c r="J1984" i="131"/>
  <c r="I1984" i="131"/>
  <c r="H1984" i="131"/>
  <c r="G1984" i="131"/>
  <c r="F1984" i="131"/>
  <c r="E1984" i="131"/>
  <c r="D1984" i="131"/>
  <c r="C1984" i="131"/>
  <c r="AG1983" i="131"/>
  <c r="AD1983" i="131"/>
  <c r="AC1983" i="131"/>
  <c r="AB1983" i="131"/>
  <c r="AA1983" i="131"/>
  <c r="Z1983" i="131"/>
  <c r="Y1983" i="131"/>
  <c r="X1983" i="131"/>
  <c r="W1983" i="131"/>
  <c r="V1983" i="131"/>
  <c r="U1983" i="131"/>
  <c r="T1983" i="131"/>
  <c r="S1983" i="131"/>
  <c r="R1983" i="131"/>
  <c r="Q1983" i="131"/>
  <c r="P1983" i="131"/>
  <c r="O1983" i="131"/>
  <c r="N1983" i="131"/>
  <c r="M1983" i="131"/>
  <c r="L1983" i="131"/>
  <c r="K1983" i="131"/>
  <c r="J1983" i="131"/>
  <c r="I1983" i="131"/>
  <c r="H1983" i="131"/>
  <c r="G1983" i="131"/>
  <c r="F1983" i="131"/>
  <c r="E1983" i="131"/>
  <c r="D1983" i="131"/>
  <c r="C1983" i="131"/>
  <c r="AG1982" i="131"/>
  <c r="AD1982" i="131"/>
  <c r="AC1982" i="131"/>
  <c r="AB1982" i="131"/>
  <c r="AA1982" i="131"/>
  <c r="Z1982" i="131"/>
  <c r="Y1982" i="131"/>
  <c r="X1982" i="131"/>
  <c r="W1982" i="131"/>
  <c r="V1982" i="131"/>
  <c r="U1982" i="131"/>
  <c r="T1982" i="131"/>
  <c r="S1982" i="131"/>
  <c r="R1982" i="131"/>
  <c r="Q1982" i="131"/>
  <c r="P1982" i="131"/>
  <c r="O1982" i="131"/>
  <c r="N1982" i="131"/>
  <c r="M1982" i="131"/>
  <c r="L1982" i="131"/>
  <c r="K1982" i="131"/>
  <c r="J1982" i="131"/>
  <c r="I1982" i="131"/>
  <c r="H1982" i="131"/>
  <c r="G1982" i="131"/>
  <c r="F1982" i="131"/>
  <c r="E1982" i="131"/>
  <c r="D1982" i="131"/>
  <c r="C1982" i="131"/>
  <c r="AG1981" i="131"/>
  <c r="AD1981" i="131"/>
  <c r="AC1981" i="131"/>
  <c r="AB1981" i="131"/>
  <c r="AA1981" i="131"/>
  <c r="Z1981" i="131"/>
  <c r="Y1981" i="131"/>
  <c r="X1981" i="131"/>
  <c r="W1981" i="131"/>
  <c r="V1981" i="131"/>
  <c r="U1981" i="131"/>
  <c r="T1981" i="131"/>
  <c r="S1981" i="131"/>
  <c r="R1981" i="131"/>
  <c r="Q1981" i="131"/>
  <c r="P1981" i="131"/>
  <c r="O1981" i="131"/>
  <c r="N1981" i="131"/>
  <c r="M1981" i="131"/>
  <c r="L1981" i="131"/>
  <c r="K1981" i="131"/>
  <c r="J1981" i="131"/>
  <c r="I1981" i="131"/>
  <c r="H1981" i="131"/>
  <c r="G1981" i="131"/>
  <c r="F1981" i="131"/>
  <c r="E1981" i="131"/>
  <c r="D1981" i="131"/>
  <c r="C1981" i="131"/>
  <c r="AG1980" i="131"/>
  <c r="AD1980" i="131"/>
  <c r="AC1980" i="131"/>
  <c r="AB1980" i="131"/>
  <c r="AA1980" i="131"/>
  <c r="Z1980" i="131"/>
  <c r="Y1980" i="131"/>
  <c r="X1980" i="131"/>
  <c r="W1980" i="131"/>
  <c r="V1980" i="131"/>
  <c r="U1980" i="131"/>
  <c r="T1980" i="131"/>
  <c r="S1980" i="131"/>
  <c r="R1980" i="131"/>
  <c r="Q1980" i="131"/>
  <c r="P1980" i="131"/>
  <c r="O1980" i="131"/>
  <c r="N1980" i="131"/>
  <c r="M1980" i="131"/>
  <c r="L1980" i="131"/>
  <c r="K1980" i="131"/>
  <c r="J1980" i="131"/>
  <c r="I1980" i="131"/>
  <c r="H1980" i="131"/>
  <c r="G1980" i="131"/>
  <c r="F1980" i="131"/>
  <c r="E1980" i="131"/>
  <c r="D1980" i="131"/>
  <c r="C1980" i="131"/>
  <c r="AG1979" i="131"/>
  <c r="AD1979" i="131"/>
  <c r="AC1979" i="131"/>
  <c r="AB1979" i="131"/>
  <c r="AA1979" i="131"/>
  <c r="Z1979" i="131"/>
  <c r="Y1979" i="131"/>
  <c r="X1979" i="131"/>
  <c r="W1979" i="131"/>
  <c r="V1979" i="131"/>
  <c r="U1979" i="131"/>
  <c r="T1979" i="131"/>
  <c r="S1979" i="131"/>
  <c r="R1979" i="131"/>
  <c r="Q1979" i="131"/>
  <c r="P1979" i="131"/>
  <c r="O1979" i="131"/>
  <c r="N1979" i="131"/>
  <c r="M1979" i="131"/>
  <c r="L1979" i="131"/>
  <c r="K1979" i="131"/>
  <c r="J1979" i="131"/>
  <c r="I1979" i="131"/>
  <c r="H1979" i="131"/>
  <c r="G1979" i="131"/>
  <c r="F1979" i="131"/>
  <c r="E1979" i="131"/>
  <c r="D1979" i="131"/>
  <c r="C1979" i="131"/>
  <c r="AD1978" i="131"/>
  <c r="AC1978" i="131"/>
  <c r="AB1978" i="131"/>
  <c r="AA1978" i="131"/>
  <c r="Z1978" i="131"/>
  <c r="Y1978" i="131"/>
  <c r="X1978" i="131"/>
  <c r="W1978" i="131"/>
  <c r="V1978" i="131"/>
  <c r="U1978" i="131"/>
  <c r="T1978" i="131"/>
  <c r="S1978" i="131"/>
  <c r="R1978" i="131"/>
  <c r="Q1978" i="131"/>
  <c r="P1978" i="131"/>
  <c r="O1978" i="131"/>
  <c r="N1978" i="131"/>
  <c r="M1978" i="131"/>
  <c r="L1978" i="131"/>
  <c r="K1978" i="131"/>
  <c r="J1978" i="131"/>
  <c r="I1978" i="131"/>
  <c r="H1978" i="131"/>
  <c r="G1978" i="131"/>
  <c r="F1978" i="131"/>
  <c r="E1978" i="131"/>
  <c r="D1978" i="131"/>
  <c r="C1978" i="131"/>
  <c r="AD1977" i="131"/>
  <c r="AC1977" i="131"/>
  <c r="AB1977" i="131"/>
  <c r="AA1977" i="131"/>
  <c r="Z1977" i="131"/>
  <c r="Y1977" i="131"/>
  <c r="X1977" i="131"/>
  <c r="W1977" i="131"/>
  <c r="V1977" i="131"/>
  <c r="U1977" i="131"/>
  <c r="T1977" i="131"/>
  <c r="S1977" i="131"/>
  <c r="R1977" i="131"/>
  <c r="Q1977" i="131"/>
  <c r="P1977" i="131"/>
  <c r="O1977" i="131"/>
  <c r="N1977" i="131"/>
  <c r="M1977" i="131"/>
  <c r="L1977" i="131"/>
  <c r="K1977" i="131"/>
  <c r="J1977" i="131"/>
  <c r="I1977" i="131"/>
  <c r="H1977" i="131"/>
  <c r="G1977" i="131"/>
  <c r="F1977" i="131"/>
  <c r="E1977" i="131"/>
  <c r="D1977" i="131"/>
  <c r="C1977" i="131"/>
  <c r="AD1976" i="131"/>
  <c r="AC1976" i="131"/>
  <c r="AB1976" i="131"/>
  <c r="AA1976" i="131"/>
  <c r="Z1976" i="131"/>
  <c r="Y1976" i="131"/>
  <c r="X1976" i="131"/>
  <c r="W1976" i="131"/>
  <c r="V1976" i="131"/>
  <c r="U1976" i="131"/>
  <c r="T1976" i="131"/>
  <c r="S1976" i="131"/>
  <c r="R1976" i="131"/>
  <c r="Q1976" i="131"/>
  <c r="P1976" i="131"/>
  <c r="O1976" i="131"/>
  <c r="N1976" i="131"/>
  <c r="M1976" i="131"/>
  <c r="L1976" i="131"/>
  <c r="K1976" i="131"/>
  <c r="J1976" i="131"/>
  <c r="I1976" i="131"/>
  <c r="H1976" i="131"/>
  <c r="G1976" i="131"/>
  <c r="F1976" i="131"/>
  <c r="E1976" i="131"/>
  <c r="D1976" i="131"/>
  <c r="C1976" i="131"/>
  <c r="AD1975" i="131"/>
  <c r="AC1975" i="131"/>
  <c r="AB1975" i="131"/>
  <c r="AA1975" i="131"/>
  <c r="Z1975" i="131"/>
  <c r="Y1975" i="131"/>
  <c r="X1975" i="131"/>
  <c r="W1975" i="131"/>
  <c r="V1975" i="131"/>
  <c r="U1975" i="131"/>
  <c r="T1975" i="131"/>
  <c r="S1975" i="131"/>
  <c r="R1975" i="131"/>
  <c r="Q1975" i="131"/>
  <c r="P1975" i="131"/>
  <c r="O1975" i="131"/>
  <c r="N1975" i="131"/>
  <c r="M1975" i="131"/>
  <c r="L1975" i="131"/>
  <c r="K1975" i="131"/>
  <c r="J1975" i="131"/>
  <c r="I1975" i="131"/>
  <c r="H1975" i="131"/>
  <c r="G1975" i="131"/>
  <c r="F1975" i="131"/>
  <c r="E1975" i="131"/>
  <c r="D1975" i="131"/>
  <c r="C1975" i="131"/>
  <c r="AD1974" i="131"/>
  <c r="AC1974" i="131"/>
  <c r="AB1974" i="131"/>
  <c r="AA1974" i="131"/>
  <c r="Z1974" i="131"/>
  <c r="Y1974" i="131"/>
  <c r="X1974" i="131"/>
  <c r="W1974" i="131"/>
  <c r="V1974" i="131"/>
  <c r="U1974" i="131"/>
  <c r="T1974" i="131"/>
  <c r="S1974" i="131"/>
  <c r="R1974" i="131"/>
  <c r="Q1974" i="131"/>
  <c r="P1974" i="131"/>
  <c r="O1974" i="131"/>
  <c r="N1974" i="131"/>
  <c r="M1974" i="131"/>
  <c r="L1974" i="131"/>
  <c r="K1974" i="131"/>
  <c r="J1974" i="131"/>
  <c r="I1974" i="131"/>
  <c r="H1974" i="131"/>
  <c r="G1974" i="131"/>
  <c r="F1974" i="131"/>
  <c r="E1974" i="131"/>
  <c r="D1974" i="131"/>
  <c r="C1974" i="131"/>
  <c r="AD1973" i="131"/>
  <c r="AC1973" i="131"/>
  <c r="AB1973" i="131"/>
  <c r="AA1973" i="131"/>
  <c r="Z1973" i="131"/>
  <c r="Y1973" i="131"/>
  <c r="X1973" i="131"/>
  <c r="W1973" i="131"/>
  <c r="V1973" i="131"/>
  <c r="U1973" i="131"/>
  <c r="T1973" i="131"/>
  <c r="S1973" i="131"/>
  <c r="R1973" i="131"/>
  <c r="Q1973" i="131"/>
  <c r="P1973" i="131"/>
  <c r="O1973" i="131"/>
  <c r="N1973" i="131"/>
  <c r="M1973" i="131"/>
  <c r="L1973" i="131"/>
  <c r="K1973" i="131"/>
  <c r="J1973" i="131"/>
  <c r="I1973" i="131"/>
  <c r="H1973" i="131"/>
  <c r="G1973" i="131"/>
  <c r="F1973" i="131"/>
  <c r="E1973" i="131"/>
  <c r="D1973" i="131"/>
  <c r="C1973" i="131"/>
  <c r="AD1972" i="131"/>
  <c r="AC1972" i="131"/>
  <c r="AB1972" i="131"/>
  <c r="AA1972" i="131"/>
  <c r="Z1972" i="131"/>
  <c r="Y1972" i="131"/>
  <c r="X1972" i="131"/>
  <c r="W1972" i="131"/>
  <c r="V1972" i="131"/>
  <c r="U1972" i="131"/>
  <c r="T1972" i="131"/>
  <c r="S1972" i="131"/>
  <c r="R1972" i="131"/>
  <c r="Q1972" i="131"/>
  <c r="P1972" i="131"/>
  <c r="O1972" i="131"/>
  <c r="N1972" i="131"/>
  <c r="M1972" i="131"/>
  <c r="L1972" i="131"/>
  <c r="K1972" i="131"/>
  <c r="J1972" i="131"/>
  <c r="I1972" i="131"/>
  <c r="H1972" i="131"/>
  <c r="G1972" i="131"/>
  <c r="F1972" i="131"/>
  <c r="E1972" i="131"/>
  <c r="D1972" i="131"/>
  <c r="C1972" i="131"/>
  <c r="AD1971" i="131"/>
  <c r="AC1971" i="131"/>
  <c r="AB1971" i="131"/>
  <c r="AA1971" i="131"/>
  <c r="Z1971" i="131"/>
  <c r="Y1971" i="131"/>
  <c r="X1971" i="131"/>
  <c r="W1971" i="131"/>
  <c r="V1971" i="131"/>
  <c r="U1971" i="131"/>
  <c r="T1971" i="131"/>
  <c r="S1971" i="131"/>
  <c r="R1971" i="131"/>
  <c r="Q1971" i="131"/>
  <c r="P1971" i="131"/>
  <c r="O1971" i="131"/>
  <c r="N1971" i="131"/>
  <c r="M1971" i="131"/>
  <c r="L1971" i="131"/>
  <c r="K1971" i="131"/>
  <c r="J1971" i="131"/>
  <c r="I1971" i="131"/>
  <c r="H1971" i="131"/>
  <c r="G1971" i="131"/>
  <c r="F1971" i="131"/>
  <c r="E1971" i="131"/>
  <c r="D1971" i="131"/>
  <c r="C1971" i="131"/>
  <c r="AD1970" i="131"/>
  <c r="AC1970" i="131"/>
  <c r="AB1970" i="131"/>
  <c r="AA1970" i="131"/>
  <c r="Z1970" i="131"/>
  <c r="Y1970" i="131"/>
  <c r="X1970" i="131"/>
  <c r="W1970" i="131"/>
  <c r="V1970" i="131"/>
  <c r="U1970" i="131"/>
  <c r="T1970" i="131"/>
  <c r="S1970" i="131"/>
  <c r="R1970" i="131"/>
  <c r="Q1970" i="131"/>
  <c r="P1970" i="131"/>
  <c r="O1970" i="131"/>
  <c r="N1970" i="131"/>
  <c r="M1970" i="131"/>
  <c r="L1970" i="131"/>
  <c r="K1970" i="131"/>
  <c r="J1970" i="131"/>
  <c r="I1970" i="131"/>
  <c r="H1970" i="131"/>
  <c r="G1970" i="131"/>
  <c r="F1970" i="131"/>
  <c r="E1970" i="131"/>
  <c r="D1970" i="131"/>
  <c r="C1970" i="131"/>
  <c r="AD1969" i="131"/>
  <c r="AC1969" i="131"/>
  <c r="AB1969" i="131"/>
  <c r="AA1969" i="131"/>
  <c r="Z1969" i="131"/>
  <c r="Y1969" i="131"/>
  <c r="X1969" i="131"/>
  <c r="W1969" i="131"/>
  <c r="V1969" i="131"/>
  <c r="U1969" i="131"/>
  <c r="T1969" i="131"/>
  <c r="S1969" i="131"/>
  <c r="R1969" i="131"/>
  <c r="Q1969" i="131"/>
  <c r="P1969" i="131"/>
  <c r="O1969" i="131"/>
  <c r="N1969" i="131"/>
  <c r="M1969" i="131"/>
  <c r="L1969" i="131"/>
  <c r="K1969" i="131"/>
  <c r="J1969" i="131"/>
  <c r="I1969" i="131"/>
  <c r="H1969" i="131"/>
  <c r="G1969" i="131"/>
  <c r="F1969" i="131"/>
  <c r="E1969" i="131"/>
  <c r="D1969" i="131"/>
  <c r="C1969" i="131"/>
  <c r="AD1968" i="131"/>
  <c r="AC1968" i="131"/>
  <c r="AB1968" i="131"/>
  <c r="AA1968" i="131"/>
  <c r="Z1968" i="131"/>
  <c r="Y1968" i="131"/>
  <c r="X1968" i="131"/>
  <c r="W1968" i="131"/>
  <c r="V1968" i="131"/>
  <c r="U1968" i="131"/>
  <c r="T1968" i="131"/>
  <c r="S1968" i="131"/>
  <c r="R1968" i="131"/>
  <c r="Q1968" i="131"/>
  <c r="P1968" i="131"/>
  <c r="O1968" i="131"/>
  <c r="N1968" i="131"/>
  <c r="M1968" i="131"/>
  <c r="L1968" i="131"/>
  <c r="K1968" i="131"/>
  <c r="J1968" i="131"/>
  <c r="I1968" i="131"/>
  <c r="H1968" i="131"/>
  <c r="G1968" i="131"/>
  <c r="F1968" i="131"/>
  <c r="E1968" i="131"/>
  <c r="D1968" i="131"/>
  <c r="C1968" i="131"/>
  <c r="AD1967" i="131"/>
  <c r="AC1967" i="131"/>
  <c r="AB1967" i="131"/>
  <c r="AA1967" i="131"/>
  <c r="Z1967" i="131"/>
  <c r="Y1967" i="131"/>
  <c r="X1967" i="131"/>
  <c r="W1967" i="131"/>
  <c r="V1967" i="131"/>
  <c r="U1967" i="131"/>
  <c r="T1967" i="131"/>
  <c r="S1967" i="131"/>
  <c r="R1967" i="131"/>
  <c r="Q1967" i="131"/>
  <c r="P1967" i="131"/>
  <c r="O1967" i="131"/>
  <c r="N1967" i="131"/>
  <c r="M1967" i="131"/>
  <c r="L1967" i="131"/>
  <c r="K1967" i="131"/>
  <c r="J1967" i="131"/>
  <c r="I1967" i="131"/>
  <c r="H1967" i="131"/>
  <c r="G1967" i="131"/>
  <c r="F1967" i="131"/>
  <c r="E1967" i="131"/>
  <c r="D1967" i="131"/>
  <c r="C1967" i="131"/>
  <c r="AD1966" i="131"/>
  <c r="AC1966" i="131"/>
  <c r="AB1966" i="131"/>
  <c r="AA1966" i="131"/>
  <c r="Z1966" i="131"/>
  <c r="Y1966" i="131"/>
  <c r="X1966" i="131"/>
  <c r="W1966" i="131"/>
  <c r="V1966" i="131"/>
  <c r="U1966" i="131"/>
  <c r="T1966" i="131"/>
  <c r="S1966" i="131"/>
  <c r="R1966" i="131"/>
  <c r="Q1966" i="131"/>
  <c r="P1966" i="131"/>
  <c r="O1966" i="131"/>
  <c r="N1966" i="131"/>
  <c r="M1966" i="131"/>
  <c r="L1966" i="131"/>
  <c r="K1966" i="131"/>
  <c r="J1966" i="131"/>
  <c r="I1966" i="131"/>
  <c r="H1966" i="131"/>
  <c r="G1966" i="131"/>
  <c r="F1966" i="131"/>
  <c r="E1966" i="131"/>
  <c r="D1966" i="131"/>
  <c r="C1966" i="131"/>
  <c r="AD1965" i="131"/>
  <c r="AC1965" i="131"/>
  <c r="AB1965" i="131"/>
  <c r="AA1965" i="131"/>
  <c r="Z1965" i="131"/>
  <c r="Y1965" i="131"/>
  <c r="X1965" i="131"/>
  <c r="W1965" i="131"/>
  <c r="V1965" i="131"/>
  <c r="U1965" i="131"/>
  <c r="T1965" i="131"/>
  <c r="S1965" i="131"/>
  <c r="R1965" i="131"/>
  <c r="Q1965" i="131"/>
  <c r="P1965" i="131"/>
  <c r="O1965" i="131"/>
  <c r="N1965" i="131"/>
  <c r="M1965" i="131"/>
  <c r="L1965" i="131"/>
  <c r="K1965" i="131"/>
  <c r="J1965" i="131"/>
  <c r="I1965" i="131"/>
  <c r="H1965" i="131"/>
  <c r="G1965" i="131"/>
  <c r="F1965" i="131"/>
  <c r="E1965" i="131"/>
  <c r="D1965" i="131"/>
  <c r="C1965" i="131"/>
  <c r="AD1964" i="131"/>
  <c r="AC1964" i="131"/>
  <c r="AB1964" i="131"/>
  <c r="AA1964" i="131"/>
  <c r="Z1964" i="131"/>
  <c r="Y1964" i="131"/>
  <c r="X1964" i="131"/>
  <c r="W1964" i="131"/>
  <c r="V1964" i="131"/>
  <c r="U1964" i="131"/>
  <c r="T1964" i="131"/>
  <c r="S1964" i="131"/>
  <c r="R1964" i="131"/>
  <c r="Q1964" i="131"/>
  <c r="P1964" i="131"/>
  <c r="O1964" i="131"/>
  <c r="N1964" i="131"/>
  <c r="M1964" i="131"/>
  <c r="L1964" i="131"/>
  <c r="K1964" i="131"/>
  <c r="J1964" i="131"/>
  <c r="I1964" i="131"/>
  <c r="H1964" i="131"/>
  <c r="G1964" i="131"/>
  <c r="F1964" i="131"/>
  <c r="E1964" i="131"/>
  <c r="D1964" i="131"/>
  <c r="C1964" i="131"/>
  <c r="AD1963" i="131"/>
  <c r="AC1963" i="131"/>
  <c r="AB1963" i="131"/>
  <c r="AA1963" i="131"/>
  <c r="Z1963" i="131"/>
  <c r="Y1963" i="131"/>
  <c r="X1963" i="131"/>
  <c r="W1963" i="131"/>
  <c r="V1963" i="131"/>
  <c r="U1963" i="131"/>
  <c r="T1963" i="131"/>
  <c r="S1963" i="131"/>
  <c r="R1963" i="131"/>
  <c r="Q1963" i="131"/>
  <c r="P1963" i="131"/>
  <c r="O1963" i="131"/>
  <c r="N1963" i="131"/>
  <c r="M1963" i="131"/>
  <c r="L1963" i="131"/>
  <c r="K1963" i="131"/>
  <c r="J1963" i="131"/>
  <c r="I1963" i="131"/>
  <c r="H1963" i="131"/>
  <c r="G1963" i="131"/>
  <c r="F1963" i="131"/>
  <c r="E1963" i="131"/>
  <c r="D1963" i="131"/>
  <c r="C1963" i="131"/>
  <c r="AD1962" i="131"/>
  <c r="AC1962" i="131"/>
  <c r="AB1962" i="131"/>
  <c r="AA1962" i="131"/>
  <c r="Z1962" i="131"/>
  <c r="Y1962" i="131"/>
  <c r="X1962" i="131"/>
  <c r="W1962" i="131"/>
  <c r="V1962" i="131"/>
  <c r="U1962" i="131"/>
  <c r="T1962" i="131"/>
  <c r="S1962" i="131"/>
  <c r="R1962" i="131"/>
  <c r="Q1962" i="131"/>
  <c r="P1962" i="131"/>
  <c r="O1962" i="131"/>
  <c r="N1962" i="131"/>
  <c r="M1962" i="131"/>
  <c r="L1962" i="131"/>
  <c r="K1962" i="131"/>
  <c r="J1962" i="131"/>
  <c r="I1962" i="131"/>
  <c r="H1962" i="131"/>
  <c r="G1962" i="131"/>
  <c r="F1962" i="131"/>
  <c r="E1962" i="131"/>
  <c r="D1962" i="131"/>
  <c r="C1962" i="131"/>
  <c r="AD1959" i="131"/>
  <c r="AC1959" i="131"/>
  <c r="AB1959" i="131"/>
  <c r="AA1959" i="131"/>
  <c r="Z1959" i="131"/>
  <c r="Y1959" i="131"/>
  <c r="X1959" i="131"/>
  <c r="W1959" i="131"/>
  <c r="V1959" i="131"/>
  <c r="U1959" i="131"/>
  <c r="T1959" i="131"/>
  <c r="S1959" i="131"/>
  <c r="R1959" i="131"/>
  <c r="Q1959" i="131"/>
  <c r="P1959" i="131"/>
  <c r="O1959" i="131"/>
  <c r="N1959" i="131"/>
  <c r="M1959" i="131"/>
  <c r="L1959" i="131"/>
  <c r="K1959" i="131"/>
  <c r="J1959" i="131"/>
  <c r="I1959" i="131"/>
  <c r="H1959" i="131"/>
  <c r="G1959" i="131"/>
  <c r="F1959" i="131"/>
  <c r="E1959" i="131"/>
  <c r="D1959" i="131"/>
  <c r="C1959" i="131"/>
  <c r="AG1958" i="131"/>
  <c r="AD1958" i="131"/>
  <c r="AC1958" i="131"/>
  <c r="AB1958" i="131"/>
  <c r="AA1958" i="131"/>
  <c r="Z1958" i="131"/>
  <c r="Y1958" i="131"/>
  <c r="X1958" i="131"/>
  <c r="W1958" i="131"/>
  <c r="V1958" i="131"/>
  <c r="U1958" i="131"/>
  <c r="T1958" i="131"/>
  <c r="S1958" i="131"/>
  <c r="R1958" i="131"/>
  <c r="Q1958" i="131"/>
  <c r="P1958" i="131"/>
  <c r="O1958" i="131"/>
  <c r="N1958" i="131"/>
  <c r="M1958" i="131"/>
  <c r="L1958" i="131"/>
  <c r="K1958" i="131"/>
  <c r="J1958" i="131"/>
  <c r="I1958" i="131"/>
  <c r="H1958" i="131"/>
  <c r="G1958" i="131"/>
  <c r="F1958" i="131"/>
  <c r="E1958" i="131"/>
  <c r="D1958" i="131"/>
  <c r="C1958" i="131"/>
  <c r="AG1957" i="131"/>
  <c r="AD1957" i="131"/>
  <c r="AC1957" i="131"/>
  <c r="AB1957" i="131"/>
  <c r="AA1957" i="131"/>
  <c r="Z1957" i="131"/>
  <c r="Y1957" i="131"/>
  <c r="X1957" i="131"/>
  <c r="W1957" i="131"/>
  <c r="V1957" i="131"/>
  <c r="U1957" i="131"/>
  <c r="T1957" i="131"/>
  <c r="S1957" i="131"/>
  <c r="R1957" i="131"/>
  <c r="Q1957" i="131"/>
  <c r="P1957" i="131"/>
  <c r="O1957" i="131"/>
  <c r="N1957" i="131"/>
  <c r="M1957" i="131"/>
  <c r="L1957" i="131"/>
  <c r="K1957" i="131"/>
  <c r="J1957" i="131"/>
  <c r="I1957" i="131"/>
  <c r="H1957" i="131"/>
  <c r="G1957" i="131"/>
  <c r="F1957" i="131"/>
  <c r="E1957" i="131"/>
  <c r="D1957" i="131"/>
  <c r="C1957" i="131"/>
  <c r="AG1956" i="131"/>
  <c r="AD1956" i="131"/>
  <c r="AC1956" i="131"/>
  <c r="AB1956" i="131"/>
  <c r="AA1956" i="131"/>
  <c r="Z1956" i="131"/>
  <c r="Y1956" i="131"/>
  <c r="X1956" i="131"/>
  <c r="W1956" i="131"/>
  <c r="V1956" i="131"/>
  <c r="U1956" i="131"/>
  <c r="T1956" i="131"/>
  <c r="S1956" i="131"/>
  <c r="R1956" i="131"/>
  <c r="Q1956" i="131"/>
  <c r="P1956" i="131"/>
  <c r="O1956" i="131"/>
  <c r="N1956" i="131"/>
  <c r="M1956" i="131"/>
  <c r="L1956" i="131"/>
  <c r="K1956" i="131"/>
  <c r="J1956" i="131"/>
  <c r="I1956" i="131"/>
  <c r="H1956" i="131"/>
  <c r="G1956" i="131"/>
  <c r="F1956" i="131"/>
  <c r="E1956" i="131"/>
  <c r="D1956" i="131"/>
  <c r="C1956" i="131"/>
  <c r="AG1955" i="131"/>
  <c r="AD1955" i="131"/>
  <c r="AC1955" i="131"/>
  <c r="AB1955" i="131"/>
  <c r="AA1955" i="131"/>
  <c r="Z1955" i="131"/>
  <c r="Y1955" i="131"/>
  <c r="X1955" i="131"/>
  <c r="W1955" i="131"/>
  <c r="V1955" i="131"/>
  <c r="U1955" i="131"/>
  <c r="T1955" i="131"/>
  <c r="S1955" i="131"/>
  <c r="R1955" i="131"/>
  <c r="Q1955" i="131"/>
  <c r="P1955" i="131"/>
  <c r="O1955" i="131"/>
  <c r="N1955" i="131"/>
  <c r="M1955" i="131"/>
  <c r="L1955" i="131"/>
  <c r="K1955" i="131"/>
  <c r="J1955" i="131"/>
  <c r="I1955" i="131"/>
  <c r="H1955" i="131"/>
  <c r="G1955" i="131"/>
  <c r="F1955" i="131"/>
  <c r="E1955" i="131"/>
  <c r="D1955" i="131"/>
  <c r="C1955" i="131"/>
  <c r="AG1954" i="131"/>
  <c r="AD1954" i="131"/>
  <c r="AC1954" i="131"/>
  <c r="AB1954" i="131"/>
  <c r="AA1954" i="131"/>
  <c r="Z1954" i="131"/>
  <c r="Y1954" i="131"/>
  <c r="X1954" i="131"/>
  <c r="W1954" i="131"/>
  <c r="V1954" i="131"/>
  <c r="U1954" i="131"/>
  <c r="T1954" i="131"/>
  <c r="S1954" i="131"/>
  <c r="R1954" i="131"/>
  <c r="Q1954" i="131"/>
  <c r="P1954" i="131"/>
  <c r="O1954" i="131"/>
  <c r="N1954" i="131"/>
  <c r="M1954" i="131"/>
  <c r="L1954" i="131"/>
  <c r="K1954" i="131"/>
  <c r="J1954" i="131"/>
  <c r="I1954" i="131"/>
  <c r="H1954" i="131"/>
  <c r="G1954" i="131"/>
  <c r="F1954" i="131"/>
  <c r="E1954" i="131"/>
  <c r="D1954" i="131"/>
  <c r="C1954" i="131"/>
  <c r="AG1953" i="131"/>
  <c r="AD1953" i="131"/>
  <c r="AC1953" i="131"/>
  <c r="AB1953" i="131"/>
  <c r="AA1953" i="131"/>
  <c r="Z1953" i="131"/>
  <c r="Y1953" i="131"/>
  <c r="X1953" i="131"/>
  <c r="W1953" i="131"/>
  <c r="V1953" i="131"/>
  <c r="U1953" i="131"/>
  <c r="T1953" i="131"/>
  <c r="S1953" i="131"/>
  <c r="R1953" i="131"/>
  <c r="Q1953" i="131"/>
  <c r="P1953" i="131"/>
  <c r="O1953" i="131"/>
  <c r="N1953" i="131"/>
  <c r="M1953" i="131"/>
  <c r="L1953" i="131"/>
  <c r="K1953" i="131"/>
  <c r="J1953" i="131"/>
  <c r="I1953" i="131"/>
  <c r="H1953" i="131"/>
  <c r="G1953" i="131"/>
  <c r="F1953" i="131"/>
  <c r="E1953" i="131"/>
  <c r="D1953" i="131"/>
  <c r="C1953" i="131"/>
  <c r="AG1952" i="131"/>
  <c r="AD1952" i="131"/>
  <c r="AC1952" i="131"/>
  <c r="AB1952" i="131"/>
  <c r="AA1952" i="131"/>
  <c r="Z1952" i="131"/>
  <c r="Y1952" i="131"/>
  <c r="X1952" i="131"/>
  <c r="W1952" i="131"/>
  <c r="V1952" i="131"/>
  <c r="U1952" i="131"/>
  <c r="T1952" i="131"/>
  <c r="S1952" i="131"/>
  <c r="R1952" i="131"/>
  <c r="Q1952" i="131"/>
  <c r="P1952" i="131"/>
  <c r="O1952" i="131"/>
  <c r="N1952" i="131"/>
  <c r="M1952" i="131"/>
  <c r="L1952" i="131"/>
  <c r="K1952" i="131"/>
  <c r="J1952" i="131"/>
  <c r="I1952" i="131"/>
  <c r="H1952" i="131"/>
  <c r="G1952" i="131"/>
  <c r="F1952" i="131"/>
  <c r="E1952" i="131"/>
  <c r="D1952" i="131"/>
  <c r="C1952" i="131"/>
  <c r="AG1951" i="131"/>
  <c r="AD1951" i="131"/>
  <c r="AC1951" i="131"/>
  <c r="AB1951" i="131"/>
  <c r="AA1951" i="131"/>
  <c r="Z1951" i="131"/>
  <c r="Y1951" i="131"/>
  <c r="X1951" i="131"/>
  <c r="W1951" i="131"/>
  <c r="V1951" i="131"/>
  <c r="U1951" i="131"/>
  <c r="T1951" i="131"/>
  <c r="S1951" i="131"/>
  <c r="R1951" i="131"/>
  <c r="Q1951" i="131"/>
  <c r="P1951" i="131"/>
  <c r="O1951" i="131"/>
  <c r="N1951" i="131"/>
  <c r="M1951" i="131"/>
  <c r="L1951" i="131"/>
  <c r="K1951" i="131"/>
  <c r="J1951" i="131"/>
  <c r="I1951" i="131"/>
  <c r="H1951" i="131"/>
  <c r="G1951" i="131"/>
  <c r="F1951" i="131"/>
  <c r="E1951" i="131"/>
  <c r="D1951" i="131"/>
  <c r="C1951" i="131"/>
  <c r="AG1950" i="131"/>
  <c r="AD1950" i="131"/>
  <c r="AC1950" i="131"/>
  <c r="AB1950" i="131"/>
  <c r="AA1950" i="131"/>
  <c r="Z1950" i="131"/>
  <c r="Y1950" i="131"/>
  <c r="X1950" i="131"/>
  <c r="W1950" i="131"/>
  <c r="V1950" i="131"/>
  <c r="U1950" i="131"/>
  <c r="T1950" i="131"/>
  <c r="S1950" i="131"/>
  <c r="R1950" i="131"/>
  <c r="Q1950" i="131"/>
  <c r="P1950" i="131"/>
  <c r="O1950" i="131"/>
  <c r="N1950" i="131"/>
  <c r="M1950" i="131"/>
  <c r="L1950" i="131"/>
  <c r="K1950" i="131"/>
  <c r="J1950" i="131"/>
  <c r="I1950" i="131"/>
  <c r="H1950" i="131"/>
  <c r="G1950" i="131"/>
  <c r="F1950" i="131"/>
  <c r="E1950" i="131"/>
  <c r="D1950" i="131"/>
  <c r="C1950" i="131"/>
  <c r="AG1949" i="131"/>
  <c r="AD1949" i="131"/>
  <c r="AC1949" i="131"/>
  <c r="AB1949" i="131"/>
  <c r="AA1949" i="131"/>
  <c r="Z1949" i="131"/>
  <c r="Y1949" i="131"/>
  <c r="X1949" i="131"/>
  <c r="W1949" i="131"/>
  <c r="V1949" i="131"/>
  <c r="U1949" i="131"/>
  <c r="T1949" i="131"/>
  <c r="S1949" i="131"/>
  <c r="R1949" i="131"/>
  <c r="Q1949" i="131"/>
  <c r="P1949" i="131"/>
  <c r="O1949" i="131"/>
  <c r="N1949" i="131"/>
  <c r="M1949" i="131"/>
  <c r="L1949" i="131"/>
  <c r="K1949" i="131"/>
  <c r="J1949" i="131"/>
  <c r="I1949" i="131"/>
  <c r="H1949" i="131"/>
  <c r="G1949" i="131"/>
  <c r="F1949" i="131"/>
  <c r="E1949" i="131"/>
  <c r="D1949" i="131"/>
  <c r="C1949" i="131"/>
  <c r="AD1948" i="131"/>
  <c r="AC1948" i="131"/>
  <c r="AB1948" i="131"/>
  <c r="AA1948" i="131"/>
  <c r="Z1948" i="131"/>
  <c r="Y1948" i="131"/>
  <c r="X1948" i="131"/>
  <c r="W1948" i="131"/>
  <c r="V1948" i="131"/>
  <c r="U1948" i="131"/>
  <c r="T1948" i="131"/>
  <c r="S1948" i="131"/>
  <c r="R1948" i="131"/>
  <c r="Q1948" i="131"/>
  <c r="P1948" i="131"/>
  <c r="O1948" i="131"/>
  <c r="N1948" i="131"/>
  <c r="M1948" i="131"/>
  <c r="L1948" i="131"/>
  <c r="K1948" i="131"/>
  <c r="J1948" i="131"/>
  <c r="I1948" i="131"/>
  <c r="H1948" i="131"/>
  <c r="G1948" i="131"/>
  <c r="F1948" i="131"/>
  <c r="E1948" i="131"/>
  <c r="D1948" i="131"/>
  <c r="C1948" i="131"/>
  <c r="AD1947" i="131"/>
  <c r="AC1947" i="131"/>
  <c r="AB1947" i="131"/>
  <c r="AA1947" i="131"/>
  <c r="Z1947" i="131"/>
  <c r="Y1947" i="131"/>
  <c r="X1947" i="131"/>
  <c r="W1947" i="131"/>
  <c r="V1947" i="131"/>
  <c r="U1947" i="131"/>
  <c r="T1947" i="131"/>
  <c r="S1947" i="131"/>
  <c r="R1947" i="131"/>
  <c r="Q1947" i="131"/>
  <c r="P1947" i="131"/>
  <c r="O1947" i="131"/>
  <c r="N1947" i="131"/>
  <c r="M1947" i="131"/>
  <c r="L1947" i="131"/>
  <c r="K1947" i="131"/>
  <c r="J1947" i="131"/>
  <c r="I1947" i="131"/>
  <c r="H1947" i="131"/>
  <c r="G1947" i="131"/>
  <c r="F1947" i="131"/>
  <c r="E1947" i="131"/>
  <c r="D1947" i="131"/>
  <c r="C1947" i="131"/>
  <c r="AD1946" i="131"/>
  <c r="AC1946" i="131"/>
  <c r="AB1946" i="131"/>
  <c r="AA1946" i="131"/>
  <c r="Z1946" i="131"/>
  <c r="Y1946" i="131"/>
  <c r="X1946" i="131"/>
  <c r="W1946" i="131"/>
  <c r="V1946" i="131"/>
  <c r="U1946" i="131"/>
  <c r="T1946" i="131"/>
  <c r="S1946" i="131"/>
  <c r="R1946" i="131"/>
  <c r="Q1946" i="131"/>
  <c r="P1946" i="131"/>
  <c r="O1946" i="131"/>
  <c r="N1946" i="131"/>
  <c r="M1946" i="131"/>
  <c r="L1946" i="131"/>
  <c r="K1946" i="131"/>
  <c r="J1946" i="131"/>
  <c r="I1946" i="131"/>
  <c r="H1946" i="131"/>
  <c r="G1946" i="131"/>
  <c r="F1946" i="131"/>
  <c r="E1946" i="131"/>
  <c r="D1946" i="131"/>
  <c r="C1946" i="131"/>
  <c r="AD1945" i="131"/>
  <c r="AC1945" i="131"/>
  <c r="AB1945" i="131"/>
  <c r="AA1945" i="131"/>
  <c r="Z1945" i="131"/>
  <c r="Y1945" i="131"/>
  <c r="X1945" i="131"/>
  <c r="W1945" i="131"/>
  <c r="V1945" i="131"/>
  <c r="U1945" i="131"/>
  <c r="T1945" i="131"/>
  <c r="S1945" i="131"/>
  <c r="R1945" i="131"/>
  <c r="Q1945" i="131"/>
  <c r="P1945" i="131"/>
  <c r="O1945" i="131"/>
  <c r="N1945" i="131"/>
  <c r="M1945" i="131"/>
  <c r="L1945" i="131"/>
  <c r="K1945" i="131"/>
  <c r="J1945" i="131"/>
  <c r="I1945" i="131"/>
  <c r="H1945" i="131"/>
  <c r="G1945" i="131"/>
  <c r="F1945" i="131"/>
  <c r="E1945" i="131"/>
  <c r="D1945" i="131"/>
  <c r="C1945" i="131"/>
  <c r="AD1944" i="131"/>
  <c r="AC1944" i="131"/>
  <c r="AB1944" i="131"/>
  <c r="AA1944" i="131"/>
  <c r="Z1944" i="131"/>
  <c r="Y1944" i="131"/>
  <c r="X1944" i="131"/>
  <c r="W1944" i="131"/>
  <c r="V1944" i="131"/>
  <c r="U1944" i="131"/>
  <c r="T1944" i="131"/>
  <c r="S1944" i="131"/>
  <c r="R1944" i="131"/>
  <c r="Q1944" i="131"/>
  <c r="P1944" i="131"/>
  <c r="O1944" i="131"/>
  <c r="N1944" i="131"/>
  <c r="M1944" i="131"/>
  <c r="L1944" i="131"/>
  <c r="K1944" i="131"/>
  <c r="J1944" i="131"/>
  <c r="I1944" i="131"/>
  <c r="H1944" i="131"/>
  <c r="G1944" i="131"/>
  <c r="F1944" i="131"/>
  <c r="E1944" i="131"/>
  <c r="D1944" i="131"/>
  <c r="C1944" i="131"/>
  <c r="AD1943" i="131"/>
  <c r="AC1943" i="131"/>
  <c r="AB1943" i="131"/>
  <c r="AA1943" i="131"/>
  <c r="Z1943" i="131"/>
  <c r="Y1943" i="131"/>
  <c r="X1943" i="131"/>
  <c r="W1943" i="131"/>
  <c r="V1943" i="131"/>
  <c r="U1943" i="131"/>
  <c r="T1943" i="131"/>
  <c r="S1943" i="131"/>
  <c r="R1943" i="131"/>
  <c r="Q1943" i="131"/>
  <c r="P1943" i="131"/>
  <c r="O1943" i="131"/>
  <c r="N1943" i="131"/>
  <c r="M1943" i="131"/>
  <c r="L1943" i="131"/>
  <c r="K1943" i="131"/>
  <c r="J1943" i="131"/>
  <c r="I1943" i="131"/>
  <c r="H1943" i="131"/>
  <c r="G1943" i="131"/>
  <c r="F1943" i="131"/>
  <c r="E1943" i="131"/>
  <c r="D1943" i="131"/>
  <c r="C1943" i="131"/>
  <c r="AD1942" i="131"/>
  <c r="AC1942" i="131"/>
  <c r="AB1942" i="131"/>
  <c r="AA1942" i="131"/>
  <c r="Z1942" i="131"/>
  <c r="Y1942" i="131"/>
  <c r="X1942" i="131"/>
  <c r="W1942" i="131"/>
  <c r="V1942" i="131"/>
  <c r="U1942" i="131"/>
  <c r="T1942" i="131"/>
  <c r="S1942" i="131"/>
  <c r="R1942" i="131"/>
  <c r="Q1942" i="131"/>
  <c r="P1942" i="131"/>
  <c r="O1942" i="131"/>
  <c r="N1942" i="131"/>
  <c r="M1942" i="131"/>
  <c r="L1942" i="131"/>
  <c r="K1942" i="131"/>
  <c r="J1942" i="131"/>
  <c r="I1942" i="131"/>
  <c r="H1942" i="131"/>
  <c r="G1942" i="131"/>
  <c r="F1942" i="131"/>
  <c r="E1942" i="131"/>
  <c r="D1942" i="131"/>
  <c r="C1942" i="131"/>
  <c r="AD1941" i="131"/>
  <c r="AC1941" i="131"/>
  <c r="AB1941" i="131"/>
  <c r="AA1941" i="131"/>
  <c r="Z1941" i="131"/>
  <c r="Y1941" i="131"/>
  <c r="X1941" i="131"/>
  <c r="W1941" i="131"/>
  <c r="V1941" i="131"/>
  <c r="U1941" i="131"/>
  <c r="T1941" i="131"/>
  <c r="S1941" i="131"/>
  <c r="R1941" i="131"/>
  <c r="Q1941" i="131"/>
  <c r="P1941" i="131"/>
  <c r="O1941" i="131"/>
  <c r="N1941" i="131"/>
  <c r="M1941" i="131"/>
  <c r="L1941" i="131"/>
  <c r="K1941" i="131"/>
  <c r="J1941" i="131"/>
  <c r="I1941" i="131"/>
  <c r="H1941" i="131"/>
  <c r="G1941" i="131"/>
  <c r="F1941" i="131"/>
  <c r="E1941" i="131"/>
  <c r="D1941" i="131"/>
  <c r="C1941" i="131"/>
  <c r="AD1940" i="131"/>
  <c r="AC1940" i="131"/>
  <c r="AB1940" i="131"/>
  <c r="AA1940" i="131"/>
  <c r="Z1940" i="131"/>
  <c r="Y1940" i="131"/>
  <c r="X1940" i="131"/>
  <c r="W1940" i="131"/>
  <c r="V1940" i="131"/>
  <c r="U1940" i="131"/>
  <c r="T1940" i="131"/>
  <c r="S1940" i="131"/>
  <c r="R1940" i="131"/>
  <c r="Q1940" i="131"/>
  <c r="P1940" i="131"/>
  <c r="O1940" i="131"/>
  <c r="N1940" i="131"/>
  <c r="M1940" i="131"/>
  <c r="L1940" i="131"/>
  <c r="K1940" i="131"/>
  <c r="J1940" i="131"/>
  <c r="I1940" i="131"/>
  <c r="H1940" i="131"/>
  <c r="G1940" i="131"/>
  <c r="F1940" i="131"/>
  <c r="E1940" i="131"/>
  <c r="D1940" i="131"/>
  <c r="C1940" i="131"/>
  <c r="AD1939" i="131"/>
  <c r="AC1939" i="131"/>
  <c r="AB1939" i="131"/>
  <c r="AA1939" i="131"/>
  <c r="Z1939" i="131"/>
  <c r="Y1939" i="131"/>
  <c r="X1939" i="131"/>
  <c r="W1939" i="131"/>
  <c r="V1939" i="131"/>
  <c r="U1939" i="131"/>
  <c r="T1939" i="131"/>
  <c r="S1939" i="131"/>
  <c r="R1939" i="131"/>
  <c r="Q1939" i="131"/>
  <c r="P1939" i="131"/>
  <c r="O1939" i="131"/>
  <c r="N1939" i="131"/>
  <c r="M1939" i="131"/>
  <c r="L1939" i="131"/>
  <c r="K1939" i="131"/>
  <c r="J1939" i="131"/>
  <c r="I1939" i="131"/>
  <c r="H1939" i="131"/>
  <c r="G1939" i="131"/>
  <c r="F1939" i="131"/>
  <c r="E1939" i="131"/>
  <c r="D1939" i="131"/>
  <c r="C1939" i="131"/>
  <c r="AD1938" i="131"/>
  <c r="AC1938" i="131"/>
  <c r="AB1938" i="131"/>
  <c r="AA1938" i="131"/>
  <c r="Z1938" i="131"/>
  <c r="Y1938" i="131"/>
  <c r="X1938" i="131"/>
  <c r="W1938" i="131"/>
  <c r="V1938" i="131"/>
  <c r="U1938" i="131"/>
  <c r="T1938" i="131"/>
  <c r="S1938" i="131"/>
  <c r="R1938" i="131"/>
  <c r="Q1938" i="131"/>
  <c r="P1938" i="131"/>
  <c r="O1938" i="131"/>
  <c r="N1938" i="131"/>
  <c r="M1938" i="131"/>
  <c r="L1938" i="131"/>
  <c r="K1938" i="131"/>
  <c r="J1938" i="131"/>
  <c r="I1938" i="131"/>
  <c r="H1938" i="131"/>
  <c r="G1938" i="131"/>
  <c r="F1938" i="131"/>
  <c r="E1938" i="131"/>
  <c r="D1938" i="131"/>
  <c r="C1938" i="131"/>
  <c r="AD1937" i="131"/>
  <c r="AC1937" i="131"/>
  <c r="AB1937" i="131"/>
  <c r="AA1937" i="131"/>
  <c r="Z1937" i="131"/>
  <c r="Y1937" i="131"/>
  <c r="X1937" i="131"/>
  <c r="W1937" i="131"/>
  <c r="V1937" i="131"/>
  <c r="U1937" i="131"/>
  <c r="T1937" i="131"/>
  <c r="S1937" i="131"/>
  <c r="R1937" i="131"/>
  <c r="Q1937" i="131"/>
  <c r="P1937" i="131"/>
  <c r="O1937" i="131"/>
  <c r="N1937" i="131"/>
  <c r="M1937" i="131"/>
  <c r="L1937" i="131"/>
  <c r="K1937" i="131"/>
  <c r="J1937" i="131"/>
  <c r="I1937" i="131"/>
  <c r="H1937" i="131"/>
  <c r="G1937" i="131"/>
  <c r="F1937" i="131"/>
  <c r="E1937" i="131"/>
  <c r="D1937" i="131"/>
  <c r="C1937" i="131"/>
  <c r="AD1936" i="131"/>
  <c r="AC1936" i="131"/>
  <c r="AB1936" i="131"/>
  <c r="AA1936" i="131"/>
  <c r="Z1936" i="131"/>
  <c r="Y1936" i="131"/>
  <c r="X1936" i="131"/>
  <c r="W1936" i="131"/>
  <c r="V1936" i="131"/>
  <c r="U1936" i="131"/>
  <c r="T1936" i="131"/>
  <c r="S1936" i="131"/>
  <c r="R1936" i="131"/>
  <c r="Q1936" i="131"/>
  <c r="P1936" i="131"/>
  <c r="O1936" i="131"/>
  <c r="N1936" i="131"/>
  <c r="M1936" i="131"/>
  <c r="L1936" i="131"/>
  <c r="K1936" i="131"/>
  <c r="J1936" i="131"/>
  <c r="I1936" i="131"/>
  <c r="H1936" i="131"/>
  <c r="G1936" i="131"/>
  <c r="F1936" i="131"/>
  <c r="E1936" i="131"/>
  <c r="D1936" i="131"/>
  <c r="C1936" i="131"/>
  <c r="AD1935" i="131"/>
  <c r="AC1935" i="131"/>
  <c r="AB1935" i="131"/>
  <c r="AA1935" i="131"/>
  <c r="Z1935" i="131"/>
  <c r="Y1935" i="131"/>
  <c r="X1935" i="131"/>
  <c r="W1935" i="131"/>
  <c r="V1935" i="131"/>
  <c r="U1935" i="131"/>
  <c r="T1935" i="131"/>
  <c r="S1935" i="131"/>
  <c r="R1935" i="131"/>
  <c r="Q1935" i="131"/>
  <c r="P1935" i="131"/>
  <c r="O1935" i="131"/>
  <c r="N1935" i="131"/>
  <c r="M1935" i="131"/>
  <c r="L1935" i="131"/>
  <c r="K1935" i="131"/>
  <c r="J1935" i="131"/>
  <c r="I1935" i="131"/>
  <c r="H1935" i="131"/>
  <c r="G1935" i="131"/>
  <c r="F1935" i="131"/>
  <c r="E1935" i="131"/>
  <c r="D1935" i="131"/>
  <c r="C1935" i="131"/>
  <c r="AD1934" i="131"/>
  <c r="AC1934" i="131"/>
  <c r="AB1934" i="131"/>
  <c r="AA1934" i="131"/>
  <c r="Z1934" i="131"/>
  <c r="Y1934" i="131"/>
  <c r="X1934" i="131"/>
  <c r="W1934" i="131"/>
  <c r="V1934" i="131"/>
  <c r="U1934" i="131"/>
  <c r="T1934" i="131"/>
  <c r="S1934" i="131"/>
  <c r="R1934" i="131"/>
  <c r="Q1934" i="131"/>
  <c r="P1934" i="131"/>
  <c r="O1934" i="131"/>
  <c r="N1934" i="131"/>
  <c r="M1934" i="131"/>
  <c r="L1934" i="131"/>
  <c r="K1934" i="131"/>
  <c r="J1934" i="131"/>
  <c r="I1934" i="131"/>
  <c r="H1934" i="131"/>
  <c r="G1934" i="131"/>
  <c r="F1934" i="131"/>
  <c r="E1934" i="131"/>
  <c r="D1934" i="131"/>
  <c r="C1934" i="131"/>
  <c r="AD1933" i="131"/>
  <c r="AC1933" i="131"/>
  <c r="AB1933" i="131"/>
  <c r="AA1933" i="131"/>
  <c r="Z1933" i="131"/>
  <c r="Y1933" i="131"/>
  <c r="X1933" i="131"/>
  <c r="W1933" i="131"/>
  <c r="V1933" i="131"/>
  <c r="U1933" i="131"/>
  <c r="T1933" i="131"/>
  <c r="S1933" i="131"/>
  <c r="R1933" i="131"/>
  <c r="Q1933" i="131"/>
  <c r="P1933" i="131"/>
  <c r="O1933" i="131"/>
  <c r="N1933" i="131"/>
  <c r="M1933" i="131"/>
  <c r="L1933" i="131"/>
  <c r="K1933" i="131"/>
  <c r="J1933" i="131"/>
  <c r="I1933" i="131"/>
  <c r="H1933" i="131"/>
  <c r="G1933" i="131"/>
  <c r="F1933" i="131"/>
  <c r="E1933" i="131"/>
  <c r="D1933" i="131"/>
  <c r="C1933" i="131"/>
  <c r="AD1932" i="131"/>
  <c r="AC1932" i="131"/>
  <c r="AB1932" i="131"/>
  <c r="AA1932" i="131"/>
  <c r="Z1932" i="131"/>
  <c r="Y1932" i="131"/>
  <c r="X1932" i="131"/>
  <c r="W1932" i="131"/>
  <c r="V1932" i="131"/>
  <c r="U1932" i="131"/>
  <c r="T1932" i="131"/>
  <c r="S1932" i="131"/>
  <c r="R1932" i="131"/>
  <c r="Q1932" i="131"/>
  <c r="P1932" i="131"/>
  <c r="O1932" i="131"/>
  <c r="N1932" i="131"/>
  <c r="M1932" i="131"/>
  <c r="L1932" i="131"/>
  <c r="K1932" i="131"/>
  <c r="J1932" i="131"/>
  <c r="I1932" i="131"/>
  <c r="H1932" i="131"/>
  <c r="G1932" i="131"/>
  <c r="F1932" i="131"/>
  <c r="E1932" i="131"/>
  <c r="D1932" i="131"/>
  <c r="C1932" i="131"/>
  <c r="AD1929" i="131"/>
  <c r="AC1929" i="131"/>
  <c r="AB1929" i="131"/>
  <c r="AA1929" i="131"/>
  <c r="Z1929" i="131"/>
  <c r="Y1929" i="131"/>
  <c r="X1929" i="131"/>
  <c r="W1929" i="131"/>
  <c r="V1929" i="131"/>
  <c r="U1929" i="131"/>
  <c r="T1929" i="131"/>
  <c r="S1929" i="131"/>
  <c r="R1929" i="131"/>
  <c r="Q1929" i="131"/>
  <c r="P1929" i="131"/>
  <c r="O1929" i="131"/>
  <c r="N1929" i="131"/>
  <c r="M1929" i="131"/>
  <c r="L1929" i="131"/>
  <c r="K1929" i="131"/>
  <c r="J1929" i="131"/>
  <c r="I1929" i="131"/>
  <c r="H1929" i="131"/>
  <c r="G1929" i="131"/>
  <c r="F1929" i="131"/>
  <c r="E1929" i="131"/>
  <c r="D1929" i="131"/>
  <c r="C1929" i="131"/>
  <c r="AG1928" i="131"/>
  <c r="AD1928" i="131"/>
  <c r="AC1928" i="131"/>
  <c r="AB1928" i="131"/>
  <c r="AA1928" i="131"/>
  <c r="Z1928" i="131"/>
  <c r="Y1928" i="131"/>
  <c r="X1928" i="131"/>
  <c r="W1928" i="131"/>
  <c r="V1928" i="131"/>
  <c r="U1928" i="131"/>
  <c r="T1928" i="131"/>
  <c r="S1928" i="131"/>
  <c r="R1928" i="131"/>
  <c r="Q1928" i="131"/>
  <c r="P1928" i="131"/>
  <c r="O1928" i="131"/>
  <c r="N1928" i="131"/>
  <c r="M1928" i="131"/>
  <c r="L1928" i="131"/>
  <c r="K1928" i="131"/>
  <c r="J1928" i="131"/>
  <c r="I1928" i="131"/>
  <c r="H1928" i="131"/>
  <c r="G1928" i="131"/>
  <c r="F1928" i="131"/>
  <c r="E1928" i="131"/>
  <c r="D1928" i="131"/>
  <c r="C1928" i="131"/>
  <c r="AG1927" i="131"/>
  <c r="AD1927" i="131"/>
  <c r="AC1927" i="131"/>
  <c r="AB1927" i="131"/>
  <c r="AA1927" i="131"/>
  <c r="Z1927" i="131"/>
  <c r="Y1927" i="131"/>
  <c r="X1927" i="131"/>
  <c r="W1927" i="131"/>
  <c r="V1927" i="131"/>
  <c r="U1927" i="131"/>
  <c r="T1927" i="131"/>
  <c r="S1927" i="131"/>
  <c r="R1927" i="131"/>
  <c r="Q1927" i="131"/>
  <c r="P1927" i="131"/>
  <c r="O1927" i="131"/>
  <c r="N1927" i="131"/>
  <c r="M1927" i="131"/>
  <c r="L1927" i="131"/>
  <c r="K1927" i="131"/>
  <c r="J1927" i="131"/>
  <c r="I1927" i="131"/>
  <c r="H1927" i="131"/>
  <c r="G1927" i="131"/>
  <c r="F1927" i="131"/>
  <c r="E1927" i="131"/>
  <c r="D1927" i="131"/>
  <c r="C1927" i="131"/>
  <c r="AG1926" i="131"/>
  <c r="AD1926" i="131"/>
  <c r="AC1926" i="131"/>
  <c r="AB1926" i="131"/>
  <c r="AA1926" i="131"/>
  <c r="Z1926" i="131"/>
  <c r="Y1926" i="131"/>
  <c r="X1926" i="131"/>
  <c r="W1926" i="131"/>
  <c r="V1926" i="131"/>
  <c r="U1926" i="131"/>
  <c r="T1926" i="131"/>
  <c r="S1926" i="131"/>
  <c r="R1926" i="131"/>
  <c r="Q1926" i="131"/>
  <c r="P1926" i="131"/>
  <c r="O1926" i="131"/>
  <c r="N1926" i="131"/>
  <c r="M1926" i="131"/>
  <c r="L1926" i="131"/>
  <c r="K1926" i="131"/>
  <c r="J1926" i="131"/>
  <c r="I1926" i="131"/>
  <c r="H1926" i="131"/>
  <c r="G1926" i="131"/>
  <c r="F1926" i="131"/>
  <c r="E1926" i="131"/>
  <c r="D1926" i="131"/>
  <c r="C1926" i="131"/>
  <c r="AG1925" i="131"/>
  <c r="AD1925" i="131"/>
  <c r="AC1925" i="131"/>
  <c r="AB1925" i="131"/>
  <c r="AA1925" i="131"/>
  <c r="Z1925" i="131"/>
  <c r="Y1925" i="131"/>
  <c r="X1925" i="131"/>
  <c r="W1925" i="131"/>
  <c r="V1925" i="131"/>
  <c r="U1925" i="131"/>
  <c r="T1925" i="131"/>
  <c r="S1925" i="131"/>
  <c r="R1925" i="131"/>
  <c r="Q1925" i="131"/>
  <c r="P1925" i="131"/>
  <c r="O1925" i="131"/>
  <c r="N1925" i="131"/>
  <c r="M1925" i="131"/>
  <c r="L1925" i="131"/>
  <c r="K1925" i="131"/>
  <c r="J1925" i="131"/>
  <c r="I1925" i="131"/>
  <c r="H1925" i="131"/>
  <c r="G1925" i="131"/>
  <c r="F1925" i="131"/>
  <c r="E1925" i="131"/>
  <c r="D1925" i="131"/>
  <c r="C1925" i="131"/>
  <c r="AG1924" i="131"/>
  <c r="AD1924" i="131"/>
  <c r="AC1924" i="131"/>
  <c r="AB1924" i="131"/>
  <c r="AA1924" i="131"/>
  <c r="Z1924" i="131"/>
  <c r="Y1924" i="131"/>
  <c r="X1924" i="131"/>
  <c r="W1924" i="131"/>
  <c r="V1924" i="131"/>
  <c r="U1924" i="131"/>
  <c r="T1924" i="131"/>
  <c r="S1924" i="131"/>
  <c r="R1924" i="131"/>
  <c r="Q1924" i="131"/>
  <c r="P1924" i="131"/>
  <c r="O1924" i="131"/>
  <c r="N1924" i="131"/>
  <c r="M1924" i="131"/>
  <c r="L1924" i="131"/>
  <c r="K1924" i="131"/>
  <c r="J1924" i="131"/>
  <c r="I1924" i="131"/>
  <c r="H1924" i="131"/>
  <c r="G1924" i="131"/>
  <c r="F1924" i="131"/>
  <c r="E1924" i="131"/>
  <c r="D1924" i="131"/>
  <c r="C1924" i="131"/>
  <c r="AG1923" i="131"/>
  <c r="AD1923" i="131"/>
  <c r="AC1923" i="131"/>
  <c r="AB1923" i="131"/>
  <c r="AA1923" i="131"/>
  <c r="Z1923" i="131"/>
  <c r="Y1923" i="131"/>
  <c r="X1923" i="131"/>
  <c r="W1923" i="131"/>
  <c r="V1923" i="131"/>
  <c r="U1923" i="131"/>
  <c r="T1923" i="131"/>
  <c r="S1923" i="131"/>
  <c r="R1923" i="131"/>
  <c r="Q1923" i="131"/>
  <c r="P1923" i="131"/>
  <c r="O1923" i="131"/>
  <c r="N1923" i="131"/>
  <c r="M1923" i="131"/>
  <c r="L1923" i="131"/>
  <c r="K1923" i="131"/>
  <c r="J1923" i="131"/>
  <c r="I1923" i="131"/>
  <c r="H1923" i="131"/>
  <c r="G1923" i="131"/>
  <c r="F1923" i="131"/>
  <c r="E1923" i="131"/>
  <c r="D1923" i="131"/>
  <c r="C1923" i="131"/>
  <c r="AG1922" i="131"/>
  <c r="AD1922" i="131"/>
  <c r="AC1922" i="131"/>
  <c r="AB1922" i="131"/>
  <c r="AA1922" i="131"/>
  <c r="Z1922" i="131"/>
  <c r="Y1922" i="131"/>
  <c r="X1922" i="131"/>
  <c r="W1922" i="131"/>
  <c r="V1922" i="131"/>
  <c r="U1922" i="131"/>
  <c r="T1922" i="131"/>
  <c r="S1922" i="131"/>
  <c r="R1922" i="131"/>
  <c r="Q1922" i="131"/>
  <c r="P1922" i="131"/>
  <c r="O1922" i="131"/>
  <c r="N1922" i="131"/>
  <c r="M1922" i="131"/>
  <c r="L1922" i="131"/>
  <c r="K1922" i="131"/>
  <c r="J1922" i="131"/>
  <c r="I1922" i="131"/>
  <c r="H1922" i="131"/>
  <c r="G1922" i="131"/>
  <c r="F1922" i="131"/>
  <c r="E1922" i="131"/>
  <c r="D1922" i="131"/>
  <c r="C1922" i="131"/>
  <c r="AG1921" i="131"/>
  <c r="AD1921" i="131"/>
  <c r="AC1921" i="131"/>
  <c r="AB1921" i="131"/>
  <c r="AA1921" i="131"/>
  <c r="Z1921" i="131"/>
  <c r="Y1921" i="131"/>
  <c r="X1921" i="131"/>
  <c r="W1921" i="131"/>
  <c r="V1921" i="131"/>
  <c r="U1921" i="131"/>
  <c r="T1921" i="131"/>
  <c r="S1921" i="131"/>
  <c r="R1921" i="131"/>
  <c r="Q1921" i="131"/>
  <c r="P1921" i="131"/>
  <c r="O1921" i="131"/>
  <c r="N1921" i="131"/>
  <c r="M1921" i="131"/>
  <c r="L1921" i="131"/>
  <c r="K1921" i="131"/>
  <c r="J1921" i="131"/>
  <c r="I1921" i="131"/>
  <c r="H1921" i="131"/>
  <c r="G1921" i="131"/>
  <c r="F1921" i="131"/>
  <c r="E1921" i="131"/>
  <c r="D1921" i="131"/>
  <c r="C1921" i="131"/>
  <c r="AG1920" i="131"/>
  <c r="AD1920" i="131"/>
  <c r="AC1920" i="131"/>
  <c r="AB1920" i="131"/>
  <c r="AA1920" i="131"/>
  <c r="Z1920" i="131"/>
  <c r="Y1920" i="131"/>
  <c r="X1920" i="131"/>
  <c r="W1920" i="131"/>
  <c r="V1920" i="131"/>
  <c r="U1920" i="131"/>
  <c r="T1920" i="131"/>
  <c r="S1920" i="131"/>
  <c r="R1920" i="131"/>
  <c r="Q1920" i="131"/>
  <c r="P1920" i="131"/>
  <c r="O1920" i="131"/>
  <c r="N1920" i="131"/>
  <c r="M1920" i="131"/>
  <c r="L1920" i="131"/>
  <c r="K1920" i="131"/>
  <c r="J1920" i="131"/>
  <c r="I1920" i="131"/>
  <c r="H1920" i="131"/>
  <c r="G1920" i="131"/>
  <c r="F1920" i="131"/>
  <c r="E1920" i="131"/>
  <c r="D1920" i="131"/>
  <c r="C1920" i="131"/>
  <c r="AG1919" i="131"/>
  <c r="AD1919" i="131"/>
  <c r="AC1919" i="131"/>
  <c r="AB1919" i="131"/>
  <c r="AA1919" i="131"/>
  <c r="Z1919" i="131"/>
  <c r="Y1919" i="131"/>
  <c r="X1919" i="131"/>
  <c r="W1919" i="131"/>
  <c r="V1919" i="131"/>
  <c r="U1919" i="131"/>
  <c r="T1919" i="131"/>
  <c r="S1919" i="131"/>
  <c r="R1919" i="131"/>
  <c r="Q1919" i="131"/>
  <c r="P1919" i="131"/>
  <c r="O1919" i="131"/>
  <c r="N1919" i="131"/>
  <c r="M1919" i="131"/>
  <c r="L1919" i="131"/>
  <c r="K1919" i="131"/>
  <c r="J1919" i="131"/>
  <c r="I1919" i="131"/>
  <c r="H1919" i="131"/>
  <c r="G1919" i="131"/>
  <c r="F1919" i="131"/>
  <c r="E1919" i="131"/>
  <c r="D1919" i="131"/>
  <c r="C1919" i="131"/>
  <c r="AD1918" i="131"/>
  <c r="AC1918" i="131"/>
  <c r="AB1918" i="131"/>
  <c r="AA1918" i="131"/>
  <c r="Z1918" i="131"/>
  <c r="Y1918" i="131"/>
  <c r="X1918" i="131"/>
  <c r="W1918" i="131"/>
  <c r="V1918" i="131"/>
  <c r="U1918" i="131"/>
  <c r="T1918" i="131"/>
  <c r="S1918" i="131"/>
  <c r="R1918" i="131"/>
  <c r="Q1918" i="131"/>
  <c r="P1918" i="131"/>
  <c r="O1918" i="131"/>
  <c r="N1918" i="131"/>
  <c r="M1918" i="131"/>
  <c r="L1918" i="131"/>
  <c r="K1918" i="131"/>
  <c r="J1918" i="131"/>
  <c r="I1918" i="131"/>
  <c r="H1918" i="131"/>
  <c r="G1918" i="131"/>
  <c r="F1918" i="131"/>
  <c r="E1918" i="131"/>
  <c r="D1918" i="131"/>
  <c r="C1918" i="131"/>
  <c r="AD1917" i="131"/>
  <c r="AC1917" i="131"/>
  <c r="AB1917" i="131"/>
  <c r="AA1917" i="131"/>
  <c r="Z1917" i="131"/>
  <c r="Y1917" i="131"/>
  <c r="X1917" i="131"/>
  <c r="W1917" i="131"/>
  <c r="V1917" i="131"/>
  <c r="U1917" i="131"/>
  <c r="T1917" i="131"/>
  <c r="S1917" i="131"/>
  <c r="R1917" i="131"/>
  <c r="Q1917" i="131"/>
  <c r="P1917" i="131"/>
  <c r="O1917" i="131"/>
  <c r="N1917" i="131"/>
  <c r="M1917" i="131"/>
  <c r="L1917" i="131"/>
  <c r="K1917" i="131"/>
  <c r="J1917" i="131"/>
  <c r="I1917" i="131"/>
  <c r="H1917" i="131"/>
  <c r="G1917" i="131"/>
  <c r="F1917" i="131"/>
  <c r="E1917" i="131"/>
  <c r="D1917" i="131"/>
  <c r="C1917" i="131"/>
  <c r="AD1916" i="131"/>
  <c r="AC1916" i="131"/>
  <c r="AB1916" i="131"/>
  <c r="AA1916" i="131"/>
  <c r="Z1916" i="131"/>
  <c r="Y1916" i="131"/>
  <c r="X1916" i="131"/>
  <c r="W1916" i="131"/>
  <c r="V1916" i="131"/>
  <c r="U1916" i="131"/>
  <c r="T1916" i="131"/>
  <c r="S1916" i="131"/>
  <c r="R1916" i="131"/>
  <c r="Q1916" i="131"/>
  <c r="P1916" i="131"/>
  <c r="O1916" i="131"/>
  <c r="N1916" i="131"/>
  <c r="M1916" i="131"/>
  <c r="L1916" i="131"/>
  <c r="K1916" i="131"/>
  <c r="J1916" i="131"/>
  <c r="I1916" i="131"/>
  <c r="H1916" i="131"/>
  <c r="G1916" i="131"/>
  <c r="F1916" i="131"/>
  <c r="E1916" i="131"/>
  <c r="D1916" i="131"/>
  <c r="C1916" i="131"/>
  <c r="AD1915" i="131"/>
  <c r="AC1915" i="131"/>
  <c r="AB1915" i="131"/>
  <c r="AA1915" i="131"/>
  <c r="Z1915" i="131"/>
  <c r="Y1915" i="131"/>
  <c r="X1915" i="131"/>
  <c r="W1915" i="131"/>
  <c r="V1915" i="131"/>
  <c r="U1915" i="131"/>
  <c r="T1915" i="131"/>
  <c r="S1915" i="131"/>
  <c r="R1915" i="131"/>
  <c r="Q1915" i="131"/>
  <c r="P1915" i="131"/>
  <c r="O1915" i="131"/>
  <c r="N1915" i="131"/>
  <c r="M1915" i="131"/>
  <c r="L1915" i="131"/>
  <c r="K1915" i="131"/>
  <c r="J1915" i="131"/>
  <c r="I1915" i="131"/>
  <c r="H1915" i="131"/>
  <c r="G1915" i="131"/>
  <c r="F1915" i="131"/>
  <c r="E1915" i="131"/>
  <c r="D1915" i="131"/>
  <c r="C1915" i="131"/>
  <c r="AD1914" i="131"/>
  <c r="AC1914" i="131"/>
  <c r="AB1914" i="131"/>
  <c r="AA1914" i="131"/>
  <c r="Z1914" i="131"/>
  <c r="Y1914" i="131"/>
  <c r="X1914" i="131"/>
  <c r="W1914" i="131"/>
  <c r="V1914" i="131"/>
  <c r="U1914" i="131"/>
  <c r="T1914" i="131"/>
  <c r="S1914" i="131"/>
  <c r="R1914" i="131"/>
  <c r="Q1914" i="131"/>
  <c r="P1914" i="131"/>
  <c r="O1914" i="131"/>
  <c r="N1914" i="131"/>
  <c r="M1914" i="131"/>
  <c r="L1914" i="131"/>
  <c r="K1914" i="131"/>
  <c r="J1914" i="131"/>
  <c r="I1914" i="131"/>
  <c r="H1914" i="131"/>
  <c r="G1914" i="131"/>
  <c r="F1914" i="131"/>
  <c r="E1914" i="131"/>
  <c r="D1914" i="131"/>
  <c r="C1914" i="131"/>
  <c r="AD1913" i="131"/>
  <c r="AC1913" i="131"/>
  <c r="AB1913" i="131"/>
  <c r="AA1913" i="131"/>
  <c r="Z1913" i="131"/>
  <c r="Y1913" i="131"/>
  <c r="X1913" i="131"/>
  <c r="W1913" i="131"/>
  <c r="V1913" i="131"/>
  <c r="U1913" i="131"/>
  <c r="T1913" i="131"/>
  <c r="S1913" i="131"/>
  <c r="R1913" i="131"/>
  <c r="Q1913" i="131"/>
  <c r="P1913" i="131"/>
  <c r="O1913" i="131"/>
  <c r="N1913" i="131"/>
  <c r="M1913" i="131"/>
  <c r="L1913" i="131"/>
  <c r="K1913" i="131"/>
  <c r="J1913" i="131"/>
  <c r="I1913" i="131"/>
  <c r="H1913" i="131"/>
  <c r="G1913" i="131"/>
  <c r="F1913" i="131"/>
  <c r="E1913" i="131"/>
  <c r="D1913" i="131"/>
  <c r="C1913" i="131"/>
  <c r="AD1912" i="131"/>
  <c r="AC1912" i="131"/>
  <c r="AB1912" i="131"/>
  <c r="AA1912" i="131"/>
  <c r="Z1912" i="131"/>
  <c r="Y1912" i="131"/>
  <c r="X1912" i="131"/>
  <c r="W1912" i="131"/>
  <c r="V1912" i="131"/>
  <c r="U1912" i="131"/>
  <c r="T1912" i="131"/>
  <c r="S1912" i="131"/>
  <c r="R1912" i="131"/>
  <c r="Q1912" i="131"/>
  <c r="P1912" i="131"/>
  <c r="O1912" i="131"/>
  <c r="N1912" i="131"/>
  <c r="M1912" i="131"/>
  <c r="L1912" i="131"/>
  <c r="K1912" i="131"/>
  <c r="J1912" i="131"/>
  <c r="I1912" i="131"/>
  <c r="H1912" i="131"/>
  <c r="G1912" i="131"/>
  <c r="F1912" i="131"/>
  <c r="E1912" i="131"/>
  <c r="D1912" i="131"/>
  <c r="C1912" i="131"/>
  <c r="AD1911" i="131"/>
  <c r="AC1911" i="131"/>
  <c r="AB1911" i="131"/>
  <c r="AA1911" i="131"/>
  <c r="Z1911" i="131"/>
  <c r="Y1911" i="131"/>
  <c r="X1911" i="131"/>
  <c r="W1911" i="131"/>
  <c r="V1911" i="131"/>
  <c r="U1911" i="131"/>
  <c r="T1911" i="131"/>
  <c r="S1911" i="131"/>
  <c r="R1911" i="131"/>
  <c r="Q1911" i="131"/>
  <c r="P1911" i="131"/>
  <c r="O1911" i="131"/>
  <c r="N1911" i="131"/>
  <c r="M1911" i="131"/>
  <c r="L1911" i="131"/>
  <c r="K1911" i="131"/>
  <c r="J1911" i="131"/>
  <c r="I1911" i="131"/>
  <c r="H1911" i="131"/>
  <c r="G1911" i="131"/>
  <c r="F1911" i="131"/>
  <c r="E1911" i="131"/>
  <c r="D1911" i="131"/>
  <c r="C1911" i="131"/>
  <c r="AD1910" i="131"/>
  <c r="AC1910" i="131"/>
  <c r="AB1910" i="131"/>
  <c r="AA1910" i="131"/>
  <c r="Z1910" i="131"/>
  <c r="Y1910" i="131"/>
  <c r="X1910" i="131"/>
  <c r="W1910" i="131"/>
  <c r="V1910" i="131"/>
  <c r="U1910" i="131"/>
  <c r="T1910" i="131"/>
  <c r="S1910" i="131"/>
  <c r="R1910" i="131"/>
  <c r="Q1910" i="131"/>
  <c r="P1910" i="131"/>
  <c r="O1910" i="131"/>
  <c r="N1910" i="131"/>
  <c r="M1910" i="131"/>
  <c r="L1910" i="131"/>
  <c r="K1910" i="131"/>
  <c r="J1910" i="131"/>
  <c r="I1910" i="131"/>
  <c r="H1910" i="131"/>
  <c r="G1910" i="131"/>
  <c r="F1910" i="131"/>
  <c r="E1910" i="131"/>
  <c r="D1910" i="131"/>
  <c r="C1910" i="131"/>
  <c r="AD1909" i="131"/>
  <c r="AC1909" i="131"/>
  <c r="AB1909" i="131"/>
  <c r="AA1909" i="131"/>
  <c r="Z1909" i="131"/>
  <c r="Y1909" i="131"/>
  <c r="X1909" i="131"/>
  <c r="W1909" i="131"/>
  <c r="V1909" i="131"/>
  <c r="U1909" i="131"/>
  <c r="T1909" i="131"/>
  <c r="S1909" i="131"/>
  <c r="R1909" i="131"/>
  <c r="Q1909" i="131"/>
  <c r="P1909" i="131"/>
  <c r="O1909" i="131"/>
  <c r="N1909" i="131"/>
  <c r="M1909" i="131"/>
  <c r="L1909" i="131"/>
  <c r="K1909" i="131"/>
  <c r="J1909" i="131"/>
  <c r="I1909" i="131"/>
  <c r="H1909" i="131"/>
  <c r="G1909" i="131"/>
  <c r="F1909" i="131"/>
  <c r="E1909" i="131"/>
  <c r="D1909" i="131"/>
  <c r="C1909" i="131"/>
  <c r="AD1908" i="131"/>
  <c r="AC1908" i="131"/>
  <c r="AB1908" i="131"/>
  <c r="AA1908" i="131"/>
  <c r="Z1908" i="131"/>
  <c r="Y1908" i="131"/>
  <c r="X1908" i="131"/>
  <c r="W1908" i="131"/>
  <c r="V1908" i="131"/>
  <c r="U1908" i="131"/>
  <c r="T1908" i="131"/>
  <c r="S1908" i="131"/>
  <c r="R1908" i="131"/>
  <c r="Q1908" i="131"/>
  <c r="P1908" i="131"/>
  <c r="O1908" i="131"/>
  <c r="N1908" i="131"/>
  <c r="M1908" i="131"/>
  <c r="L1908" i="131"/>
  <c r="K1908" i="131"/>
  <c r="J1908" i="131"/>
  <c r="I1908" i="131"/>
  <c r="H1908" i="131"/>
  <c r="G1908" i="131"/>
  <c r="F1908" i="131"/>
  <c r="E1908" i="131"/>
  <c r="D1908" i="131"/>
  <c r="C1908" i="131"/>
  <c r="AD1907" i="131"/>
  <c r="AC1907" i="131"/>
  <c r="AB1907" i="131"/>
  <c r="AA1907" i="131"/>
  <c r="Z1907" i="131"/>
  <c r="Y1907" i="131"/>
  <c r="X1907" i="131"/>
  <c r="W1907" i="131"/>
  <c r="V1907" i="131"/>
  <c r="U1907" i="131"/>
  <c r="T1907" i="131"/>
  <c r="S1907" i="131"/>
  <c r="R1907" i="131"/>
  <c r="Q1907" i="131"/>
  <c r="P1907" i="131"/>
  <c r="O1907" i="131"/>
  <c r="N1907" i="131"/>
  <c r="M1907" i="131"/>
  <c r="L1907" i="131"/>
  <c r="K1907" i="131"/>
  <c r="J1907" i="131"/>
  <c r="I1907" i="131"/>
  <c r="H1907" i="131"/>
  <c r="G1907" i="131"/>
  <c r="F1907" i="131"/>
  <c r="E1907" i="131"/>
  <c r="D1907" i="131"/>
  <c r="C1907" i="131"/>
  <c r="AD1906" i="131"/>
  <c r="AC1906" i="131"/>
  <c r="AB1906" i="131"/>
  <c r="AA1906" i="131"/>
  <c r="Z1906" i="131"/>
  <c r="Y1906" i="131"/>
  <c r="X1906" i="131"/>
  <c r="W1906" i="131"/>
  <c r="V1906" i="131"/>
  <c r="U1906" i="131"/>
  <c r="T1906" i="131"/>
  <c r="S1906" i="131"/>
  <c r="R1906" i="131"/>
  <c r="Q1906" i="131"/>
  <c r="P1906" i="131"/>
  <c r="O1906" i="131"/>
  <c r="N1906" i="131"/>
  <c r="M1906" i="131"/>
  <c r="L1906" i="131"/>
  <c r="K1906" i="131"/>
  <c r="J1906" i="131"/>
  <c r="I1906" i="131"/>
  <c r="H1906" i="131"/>
  <c r="G1906" i="131"/>
  <c r="F1906" i="131"/>
  <c r="E1906" i="131"/>
  <c r="D1906" i="131"/>
  <c r="C1906" i="131"/>
  <c r="AD1905" i="131"/>
  <c r="AC1905" i="131"/>
  <c r="AB1905" i="131"/>
  <c r="AA1905" i="131"/>
  <c r="Z1905" i="131"/>
  <c r="Y1905" i="131"/>
  <c r="X1905" i="131"/>
  <c r="W1905" i="131"/>
  <c r="V1905" i="131"/>
  <c r="U1905" i="131"/>
  <c r="T1905" i="131"/>
  <c r="S1905" i="131"/>
  <c r="R1905" i="131"/>
  <c r="Q1905" i="131"/>
  <c r="P1905" i="131"/>
  <c r="O1905" i="131"/>
  <c r="N1905" i="131"/>
  <c r="M1905" i="131"/>
  <c r="L1905" i="131"/>
  <c r="K1905" i="131"/>
  <c r="J1905" i="131"/>
  <c r="I1905" i="131"/>
  <c r="H1905" i="131"/>
  <c r="G1905" i="131"/>
  <c r="F1905" i="131"/>
  <c r="E1905" i="131"/>
  <c r="D1905" i="131"/>
  <c r="C1905" i="131"/>
  <c r="AD1904" i="131"/>
  <c r="AC1904" i="131"/>
  <c r="AB1904" i="131"/>
  <c r="AA1904" i="131"/>
  <c r="Z1904" i="131"/>
  <c r="Y1904" i="131"/>
  <c r="X1904" i="131"/>
  <c r="W1904" i="131"/>
  <c r="V1904" i="131"/>
  <c r="U1904" i="131"/>
  <c r="T1904" i="131"/>
  <c r="S1904" i="131"/>
  <c r="R1904" i="131"/>
  <c r="Q1904" i="131"/>
  <c r="P1904" i="131"/>
  <c r="O1904" i="131"/>
  <c r="N1904" i="131"/>
  <c r="M1904" i="131"/>
  <c r="L1904" i="131"/>
  <c r="K1904" i="131"/>
  <c r="J1904" i="131"/>
  <c r="I1904" i="131"/>
  <c r="H1904" i="131"/>
  <c r="G1904" i="131"/>
  <c r="F1904" i="131"/>
  <c r="E1904" i="131"/>
  <c r="D1904" i="131"/>
  <c r="C1904" i="131"/>
  <c r="AD1903" i="131"/>
  <c r="AC1903" i="131"/>
  <c r="AB1903" i="131"/>
  <c r="AA1903" i="131"/>
  <c r="Z1903" i="131"/>
  <c r="Y1903" i="131"/>
  <c r="X1903" i="131"/>
  <c r="W1903" i="131"/>
  <c r="V1903" i="131"/>
  <c r="U1903" i="131"/>
  <c r="T1903" i="131"/>
  <c r="S1903" i="131"/>
  <c r="R1903" i="131"/>
  <c r="Q1903" i="131"/>
  <c r="P1903" i="131"/>
  <c r="O1903" i="131"/>
  <c r="N1903" i="131"/>
  <c r="M1903" i="131"/>
  <c r="L1903" i="131"/>
  <c r="K1903" i="131"/>
  <c r="J1903" i="131"/>
  <c r="I1903" i="131"/>
  <c r="H1903" i="131"/>
  <c r="G1903" i="131"/>
  <c r="F1903" i="131"/>
  <c r="E1903" i="131"/>
  <c r="D1903" i="131"/>
  <c r="C1903" i="131"/>
  <c r="AD1902" i="131"/>
  <c r="AC1902" i="131"/>
  <c r="AB1902" i="131"/>
  <c r="AA1902" i="131"/>
  <c r="Z1902" i="131"/>
  <c r="Y1902" i="131"/>
  <c r="X1902" i="131"/>
  <c r="W1902" i="131"/>
  <c r="V1902" i="131"/>
  <c r="U1902" i="131"/>
  <c r="T1902" i="131"/>
  <c r="S1902" i="131"/>
  <c r="R1902" i="131"/>
  <c r="Q1902" i="131"/>
  <c r="P1902" i="131"/>
  <c r="O1902" i="131"/>
  <c r="N1902" i="131"/>
  <c r="M1902" i="131"/>
  <c r="L1902" i="131"/>
  <c r="K1902" i="131"/>
  <c r="J1902" i="131"/>
  <c r="I1902" i="131"/>
  <c r="H1902" i="131"/>
  <c r="G1902" i="131"/>
  <c r="F1902" i="131"/>
  <c r="E1902" i="131"/>
  <c r="D1902" i="131"/>
  <c r="C1902" i="131"/>
  <c r="AD1899" i="131"/>
  <c r="AC1899" i="131"/>
  <c r="AB1899" i="131"/>
  <c r="AA1899" i="131"/>
  <c r="Z1899" i="131"/>
  <c r="Y1899" i="131"/>
  <c r="X1899" i="131"/>
  <c r="W1899" i="131"/>
  <c r="V1899" i="131"/>
  <c r="U1899" i="131"/>
  <c r="T1899" i="131"/>
  <c r="S1899" i="131"/>
  <c r="R1899" i="131"/>
  <c r="Q1899" i="131"/>
  <c r="P1899" i="131"/>
  <c r="O1899" i="131"/>
  <c r="N1899" i="131"/>
  <c r="M1899" i="131"/>
  <c r="L1899" i="131"/>
  <c r="K1899" i="131"/>
  <c r="J1899" i="131"/>
  <c r="I1899" i="131"/>
  <c r="H1899" i="131"/>
  <c r="G1899" i="131"/>
  <c r="F1899" i="131"/>
  <c r="E1899" i="131"/>
  <c r="D1899" i="131"/>
  <c r="C1899" i="131"/>
  <c r="AG1898" i="131"/>
  <c r="AD1898" i="131"/>
  <c r="AC1898" i="131"/>
  <c r="AB1898" i="131"/>
  <c r="AA1898" i="131"/>
  <c r="Z1898" i="131"/>
  <c r="Y1898" i="131"/>
  <c r="X1898" i="131"/>
  <c r="W1898" i="131"/>
  <c r="V1898" i="131"/>
  <c r="U1898" i="131"/>
  <c r="T1898" i="131"/>
  <c r="S1898" i="131"/>
  <c r="R1898" i="131"/>
  <c r="Q1898" i="131"/>
  <c r="P1898" i="131"/>
  <c r="O1898" i="131"/>
  <c r="N1898" i="131"/>
  <c r="M1898" i="131"/>
  <c r="L1898" i="131"/>
  <c r="K1898" i="131"/>
  <c r="J1898" i="131"/>
  <c r="I1898" i="131"/>
  <c r="H1898" i="131"/>
  <c r="G1898" i="131"/>
  <c r="F1898" i="131"/>
  <c r="E1898" i="131"/>
  <c r="D1898" i="131"/>
  <c r="C1898" i="131"/>
  <c r="AG1897" i="131"/>
  <c r="AD1897" i="131"/>
  <c r="AC1897" i="131"/>
  <c r="AB1897" i="131"/>
  <c r="AA1897" i="131"/>
  <c r="Z1897" i="131"/>
  <c r="Y1897" i="131"/>
  <c r="X1897" i="131"/>
  <c r="W1897" i="131"/>
  <c r="V1897" i="131"/>
  <c r="U1897" i="131"/>
  <c r="T1897" i="131"/>
  <c r="S1897" i="131"/>
  <c r="R1897" i="131"/>
  <c r="Q1897" i="131"/>
  <c r="P1897" i="131"/>
  <c r="O1897" i="131"/>
  <c r="N1897" i="131"/>
  <c r="M1897" i="131"/>
  <c r="L1897" i="131"/>
  <c r="K1897" i="131"/>
  <c r="J1897" i="131"/>
  <c r="I1897" i="131"/>
  <c r="H1897" i="131"/>
  <c r="G1897" i="131"/>
  <c r="F1897" i="131"/>
  <c r="E1897" i="131"/>
  <c r="D1897" i="131"/>
  <c r="C1897" i="131"/>
  <c r="AG1896" i="131"/>
  <c r="AD1896" i="131"/>
  <c r="AC1896" i="131"/>
  <c r="AB1896" i="131"/>
  <c r="AA1896" i="131"/>
  <c r="Z1896" i="131"/>
  <c r="Y1896" i="131"/>
  <c r="X1896" i="131"/>
  <c r="W1896" i="131"/>
  <c r="V1896" i="131"/>
  <c r="U1896" i="131"/>
  <c r="T1896" i="131"/>
  <c r="S1896" i="131"/>
  <c r="R1896" i="131"/>
  <c r="Q1896" i="131"/>
  <c r="P1896" i="131"/>
  <c r="O1896" i="131"/>
  <c r="N1896" i="131"/>
  <c r="M1896" i="131"/>
  <c r="L1896" i="131"/>
  <c r="K1896" i="131"/>
  <c r="J1896" i="131"/>
  <c r="I1896" i="131"/>
  <c r="H1896" i="131"/>
  <c r="G1896" i="131"/>
  <c r="F1896" i="131"/>
  <c r="E1896" i="131"/>
  <c r="D1896" i="131"/>
  <c r="C1896" i="131"/>
  <c r="AG1895" i="131"/>
  <c r="AD1895" i="131"/>
  <c r="AC1895" i="131"/>
  <c r="AB1895" i="131"/>
  <c r="AA1895" i="131"/>
  <c r="Z1895" i="131"/>
  <c r="Y1895" i="131"/>
  <c r="X1895" i="131"/>
  <c r="W1895" i="131"/>
  <c r="V1895" i="131"/>
  <c r="U1895" i="131"/>
  <c r="T1895" i="131"/>
  <c r="S1895" i="131"/>
  <c r="R1895" i="131"/>
  <c r="Q1895" i="131"/>
  <c r="P1895" i="131"/>
  <c r="O1895" i="131"/>
  <c r="N1895" i="131"/>
  <c r="M1895" i="131"/>
  <c r="L1895" i="131"/>
  <c r="K1895" i="131"/>
  <c r="J1895" i="131"/>
  <c r="I1895" i="131"/>
  <c r="H1895" i="131"/>
  <c r="G1895" i="131"/>
  <c r="F1895" i="131"/>
  <c r="E1895" i="131"/>
  <c r="D1895" i="131"/>
  <c r="C1895" i="131"/>
  <c r="AG1894" i="131"/>
  <c r="AD1894" i="131"/>
  <c r="AC1894" i="131"/>
  <c r="AB1894" i="131"/>
  <c r="AA1894" i="131"/>
  <c r="Z1894" i="131"/>
  <c r="Y1894" i="131"/>
  <c r="X1894" i="131"/>
  <c r="W1894" i="131"/>
  <c r="V1894" i="131"/>
  <c r="U1894" i="131"/>
  <c r="T1894" i="131"/>
  <c r="S1894" i="131"/>
  <c r="R1894" i="131"/>
  <c r="Q1894" i="131"/>
  <c r="P1894" i="131"/>
  <c r="O1894" i="131"/>
  <c r="N1894" i="131"/>
  <c r="M1894" i="131"/>
  <c r="L1894" i="131"/>
  <c r="K1894" i="131"/>
  <c r="J1894" i="131"/>
  <c r="I1894" i="131"/>
  <c r="H1894" i="131"/>
  <c r="G1894" i="131"/>
  <c r="F1894" i="131"/>
  <c r="E1894" i="131"/>
  <c r="D1894" i="131"/>
  <c r="C1894" i="131"/>
  <c r="AG1893" i="131"/>
  <c r="AD1893" i="131"/>
  <c r="AC1893" i="131"/>
  <c r="AB1893" i="131"/>
  <c r="AA1893" i="131"/>
  <c r="Z1893" i="131"/>
  <c r="Y1893" i="131"/>
  <c r="X1893" i="131"/>
  <c r="W1893" i="131"/>
  <c r="V1893" i="131"/>
  <c r="U1893" i="131"/>
  <c r="T1893" i="131"/>
  <c r="S1893" i="131"/>
  <c r="R1893" i="131"/>
  <c r="Q1893" i="131"/>
  <c r="P1893" i="131"/>
  <c r="O1893" i="131"/>
  <c r="N1893" i="131"/>
  <c r="M1893" i="131"/>
  <c r="L1893" i="131"/>
  <c r="K1893" i="131"/>
  <c r="J1893" i="131"/>
  <c r="I1893" i="131"/>
  <c r="H1893" i="131"/>
  <c r="G1893" i="131"/>
  <c r="F1893" i="131"/>
  <c r="E1893" i="131"/>
  <c r="D1893" i="131"/>
  <c r="C1893" i="131"/>
  <c r="AG1892" i="131"/>
  <c r="AD1892" i="131"/>
  <c r="AC1892" i="131"/>
  <c r="AB1892" i="131"/>
  <c r="AA1892" i="131"/>
  <c r="Z1892" i="131"/>
  <c r="Y1892" i="131"/>
  <c r="X1892" i="131"/>
  <c r="W1892" i="131"/>
  <c r="V1892" i="131"/>
  <c r="U1892" i="131"/>
  <c r="T1892" i="131"/>
  <c r="S1892" i="131"/>
  <c r="R1892" i="131"/>
  <c r="Q1892" i="131"/>
  <c r="P1892" i="131"/>
  <c r="O1892" i="131"/>
  <c r="N1892" i="131"/>
  <c r="M1892" i="131"/>
  <c r="L1892" i="131"/>
  <c r="K1892" i="131"/>
  <c r="J1892" i="131"/>
  <c r="I1892" i="131"/>
  <c r="H1892" i="131"/>
  <c r="G1892" i="131"/>
  <c r="F1892" i="131"/>
  <c r="E1892" i="131"/>
  <c r="D1892" i="131"/>
  <c r="C1892" i="131"/>
  <c r="AG1891" i="131"/>
  <c r="AD1891" i="131"/>
  <c r="AC1891" i="131"/>
  <c r="AB1891" i="131"/>
  <c r="AA1891" i="131"/>
  <c r="Z1891" i="131"/>
  <c r="Y1891" i="131"/>
  <c r="X1891" i="131"/>
  <c r="W1891" i="131"/>
  <c r="V1891" i="131"/>
  <c r="U1891" i="131"/>
  <c r="T1891" i="131"/>
  <c r="S1891" i="131"/>
  <c r="R1891" i="131"/>
  <c r="Q1891" i="131"/>
  <c r="P1891" i="131"/>
  <c r="O1891" i="131"/>
  <c r="N1891" i="131"/>
  <c r="M1891" i="131"/>
  <c r="L1891" i="131"/>
  <c r="K1891" i="131"/>
  <c r="J1891" i="131"/>
  <c r="I1891" i="131"/>
  <c r="H1891" i="131"/>
  <c r="G1891" i="131"/>
  <c r="F1891" i="131"/>
  <c r="E1891" i="131"/>
  <c r="D1891" i="131"/>
  <c r="C1891" i="131"/>
  <c r="AG1890" i="131"/>
  <c r="AD1890" i="131"/>
  <c r="AC1890" i="131"/>
  <c r="AB1890" i="131"/>
  <c r="AA1890" i="131"/>
  <c r="Z1890" i="131"/>
  <c r="Y1890" i="131"/>
  <c r="X1890" i="131"/>
  <c r="W1890" i="131"/>
  <c r="V1890" i="131"/>
  <c r="U1890" i="131"/>
  <c r="T1890" i="131"/>
  <c r="S1890" i="131"/>
  <c r="R1890" i="131"/>
  <c r="Q1890" i="131"/>
  <c r="P1890" i="131"/>
  <c r="O1890" i="131"/>
  <c r="N1890" i="131"/>
  <c r="M1890" i="131"/>
  <c r="L1890" i="131"/>
  <c r="K1890" i="131"/>
  <c r="J1890" i="131"/>
  <c r="I1890" i="131"/>
  <c r="H1890" i="131"/>
  <c r="G1890" i="131"/>
  <c r="F1890" i="131"/>
  <c r="E1890" i="131"/>
  <c r="D1890" i="131"/>
  <c r="C1890" i="131"/>
  <c r="AG1889" i="131"/>
  <c r="AD1889" i="131"/>
  <c r="AC1889" i="131"/>
  <c r="AB1889" i="131"/>
  <c r="AA1889" i="131"/>
  <c r="Z1889" i="131"/>
  <c r="Y1889" i="131"/>
  <c r="X1889" i="131"/>
  <c r="W1889" i="131"/>
  <c r="V1889" i="131"/>
  <c r="U1889" i="131"/>
  <c r="T1889" i="131"/>
  <c r="S1889" i="131"/>
  <c r="R1889" i="131"/>
  <c r="Q1889" i="131"/>
  <c r="P1889" i="131"/>
  <c r="O1889" i="131"/>
  <c r="N1889" i="131"/>
  <c r="M1889" i="131"/>
  <c r="L1889" i="131"/>
  <c r="K1889" i="131"/>
  <c r="J1889" i="131"/>
  <c r="I1889" i="131"/>
  <c r="H1889" i="131"/>
  <c r="G1889" i="131"/>
  <c r="F1889" i="131"/>
  <c r="E1889" i="131"/>
  <c r="D1889" i="131"/>
  <c r="C1889" i="131"/>
  <c r="AD1888" i="131"/>
  <c r="AC1888" i="131"/>
  <c r="AB1888" i="131"/>
  <c r="AA1888" i="131"/>
  <c r="Z1888" i="131"/>
  <c r="Y1888" i="131"/>
  <c r="X1888" i="131"/>
  <c r="W1888" i="131"/>
  <c r="V1888" i="131"/>
  <c r="U1888" i="131"/>
  <c r="T1888" i="131"/>
  <c r="S1888" i="131"/>
  <c r="R1888" i="131"/>
  <c r="Q1888" i="131"/>
  <c r="P1888" i="131"/>
  <c r="O1888" i="131"/>
  <c r="N1888" i="131"/>
  <c r="M1888" i="131"/>
  <c r="L1888" i="131"/>
  <c r="K1888" i="131"/>
  <c r="J1888" i="131"/>
  <c r="I1888" i="131"/>
  <c r="H1888" i="131"/>
  <c r="G1888" i="131"/>
  <c r="F1888" i="131"/>
  <c r="E1888" i="131"/>
  <c r="D1888" i="131"/>
  <c r="C1888" i="131"/>
  <c r="AD1887" i="131"/>
  <c r="AC1887" i="131"/>
  <c r="AB1887" i="131"/>
  <c r="AA1887" i="131"/>
  <c r="Z1887" i="131"/>
  <c r="Y1887" i="131"/>
  <c r="X1887" i="131"/>
  <c r="W1887" i="131"/>
  <c r="V1887" i="131"/>
  <c r="U1887" i="131"/>
  <c r="T1887" i="131"/>
  <c r="S1887" i="131"/>
  <c r="R1887" i="131"/>
  <c r="Q1887" i="131"/>
  <c r="P1887" i="131"/>
  <c r="O1887" i="131"/>
  <c r="N1887" i="131"/>
  <c r="M1887" i="131"/>
  <c r="L1887" i="131"/>
  <c r="K1887" i="131"/>
  <c r="J1887" i="131"/>
  <c r="I1887" i="131"/>
  <c r="H1887" i="131"/>
  <c r="G1887" i="131"/>
  <c r="F1887" i="131"/>
  <c r="E1887" i="131"/>
  <c r="D1887" i="131"/>
  <c r="C1887" i="131"/>
  <c r="AD1886" i="131"/>
  <c r="AC1886" i="131"/>
  <c r="AB1886" i="131"/>
  <c r="AA1886" i="131"/>
  <c r="Z1886" i="131"/>
  <c r="Y1886" i="131"/>
  <c r="X1886" i="131"/>
  <c r="W1886" i="131"/>
  <c r="V1886" i="131"/>
  <c r="U1886" i="131"/>
  <c r="T1886" i="131"/>
  <c r="S1886" i="131"/>
  <c r="R1886" i="131"/>
  <c r="Q1886" i="131"/>
  <c r="P1886" i="131"/>
  <c r="O1886" i="131"/>
  <c r="N1886" i="131"/>
  <c r="M1886" i="131"/>
  <c r="L1886" i="131"/>
  <c r="K1886" i="131"/>
  <c r="J1886" i="131"/>
  <c r="I1886" i="131"/>
  <c r="H1886" i="131"/>
  <c r="G1886" i="131"/>
  <c r="F1886" i="131"/>
  <c r="E1886" i="131"/>
  <c r="D1886" i="131"/>
  <c r="C1886" i="131"/>
  <c r="AD1885" i="131"/>
  <c r="AC1885" i="131"/>
  <c r="AB1885" i="131"/>
  <c r="AA1885" i="131"/>
  <c r="Z1885" i="131"/>
  <c r="Y1885" i="131"/>
  <c r="X1885" i="131"/>
  <c r="W1885" i="131"/>
  <c r="V1885" i="131"/>
  <c r="U1885" i="131"/>
  <c r="T1885" i="131"/>
  <c r="S1885" i="131"/>
  <c r="R1885" i="131"/>
  <c r="Q1885" i="131"/>
  <c r="P1885" i="131"/>
  <c r="O1885" i="131"/>
  <c r="N1885" i="131"/>
  <c r="M1885" i="131"/>
  <c r="L1885" i="131"/>
  <c r="K1885" i="131"/>
  <c r="J1885" i="131"/>
  <c r="I1885" i="131"/>
  <c r="H1885" i="131"/>
  <c r="G1885" i="131"/>
  <c r="F1885" i="131"/>
  <c r="E1885" i="131"/>
  <c r="D1885" i="131"/>
  <c r="C1885" i="131"/>
  <c r="AD1884" i="131"/>
  <c r="AC1884" i="131"/>
  <c r="AB1884" i="131"/>
  <c r="AA1884" i="131"/>
  <c r="Z1884" i="131"/>
  <c r="Y1884" i="131"/>
  <c r="X1884" i="131"/>
  <c r="W1884" i="131"/>
  <c r="V1884" i="131"/>
  <c r="U1884" i="131"/>
  <c r="T1884" i="131"/>
  <c r="S1884" i="131"/>
  <c r="R1884" i="131"/>
  <c r="Q1884" i="131"/>
  <c r="P1884" i="131"/>
  <c r="O1884" i="131"/>
  <c r="N1884" i="131"/>
  <c r="M1884" i="131"/>
  <c r="L1884" i="131"/>
  <c r="K1884" i="131"/>
  <c r="J1884" i="131"/>
  <c r="I1884" i="131"/>
  <c r="H1884" i="131"/>
  <c r="G1884" i="131"/>
  <c r="F1884" i="131"/>
  <c r="E1884" i="131"/>
  <c r="D1884" i="131"/>
  <c r="C1884" i="131"/>
  <c r="AD1883" i="131"/>
  <c r="AC1883" i="131"/>
  <c r="AB1883" i="131"/>
  <c r="AA1883" i="131"/>
  <c r="Z1883" i="131"/>
  <c r="Y1883" i="131"/>
  <c r="X1883" i="131"/>
  <c r="W1883" i="131"/>
  <c r="V1883" i="131"/>
  <c r="U1883" i="131"/>
  <c r="T1883" i="131"/>
  <c r="S1883" i="131"/>
  <c r="R1883" i="131"/>
  <c r="Q1883" i="131"/>
  <c r="P1883" i="131"/>
  <c r="O1883" i="131"/>
  <c r="N1883" i="131"/>
  <c r="M1883" i="131"/>
  <c r="L1883" i="131"/>
  <c r="K1883" i="131"/>
  <c r="J1883" i="131"/>
  <c r="I1883" i="131"/>
  <c r="H1883" i="131"/>
  <c r="G1883" i="131"/>
  <c r="F1883" i="131"/>
  <c r="E1883" i="131"/>
  <c r="D1883" i="131"/>
  <c r="C1883" i="131"/>
  <c r="AD1882" i="131"/>
  <c r="AC1882" i="131"/>
  <c r="AB1882" i="131"/>
  <c r="AA1882" i="131"/>
  <c r="Z1882" i="131"/>
  <c r="Y1882" i="131"/>
  <c r="X1882" i="131"/>
  <c r="W1882" i="131"/>
  <c r="V1882" i="131"/>
  <c r="U1882" i="131"/>
  <c r="T1882" i="131"/>
  <c r="S1882" i="131"/>
  <c r="R1882" i="131"/>
  <c r="Q1882" i="131"/>
  <c r="P1882" i="131"/>
  <c r="O1882" i="131"/>
  <c r="N1882" i="131"/>
  <c r="M1882" i="131"/>
  <c r="L1882" i="131"/>
  <c r="K1882" i="131"/>
  <c r="J1882" i="131"/>
  <c r="I1882" i="131"/>
  <c r="H1882" i="131"/>
  <c r="G1882" i="131"/>
  <c r="F1882" i="131"/>
  <c r="E1882" i="131"/>
  <c r="D1882" i="131"/>
  <c r="C1882" i="131"/>
  <c r="AD1881" i="131"/>
  <c r="AC1881" i="131"/>
  <c r="AB1881" i="131"/>
  <c r="AA1881" i="131"/>
  <c r="Z1881" i="131"/>
  <c r="Y1881" i="131"/>
  <c r="X1881" i="131"/>
  <c r="W1881" i="131"/>
  <c r="V1881" i="131"/>
  <c r="U1881" i="131"/>
  <c r="T1881" i="131"/>
  <c r="S1881" i="131"/>
  <c r="R1881" i="131"/>
  <c r="Q1881" i="131"/>
  <c r="P1881" i="131"/>
  <c r="O1881" i="131"/>
  <c r="N1881" i="131"/>
  <c r="M1881" i="131"/>
  <c r="L1881" i="131"/>
  <c r="K1881" i="131"/>
  <c r="J1881" i="131"/>
  <c r="I1881" i="131"/>
  <c r="H1881" i="131"/>
  <c r="G1881" i="131"/>
  <c r="F1881" i="131"/>
  <c r="E1881" i="131"/>
  <c r="D1881" i="131"/>
  <c r="C1881" i="131"/>
  <c r="AD1880" i="131"/>
  <c r="AC1880" i="131"/>
  <c r="AB1880" i="131"/>
  <c r="AA1880" i="131"/>
  <c r="Z1880" i="131"/>
  <c r="Y1880" i="131"/>
  <c r="X1880" i="131"/>
  <c r="W1880" i="131"/>
  <c r="V1880" i="131"/>
  <c r="U1880" i="131"/>
  <c r="T1880" i="131"/>
  <c r="S1880" i="131"/>
  <c r="R1880" i="131"/>
  <c r="Q1880" i="131"/>
  <c r="P1880" i="131"/>
  <c r="O1880" i="131"/>
  <c r="N1880" i="131"/>
  <c r="M1880" i="131"/>
  <c r="L1880" i="131"/>
  <c r="K1880" i="131"/>
  <c r="J1880" i="131"/>
  <c r="I1880" i="131"/>
  <c r="H1880" i="131"/>
  <c r="G1880" i="131"/>
  <c r="F1880" i="131"/>
  <c r="E1880" i="131"/>
  <c r="D1880" i="131"/>
  <c r="C1880" i="131"/>
  <c r="AD1879" i="131"/>
  <c r="AC1879" i="131"/>
  <c r="AB1879" i="131"/>
  <c r="AA1879" i="131"/>
  <c r="Z1879" i="131"/>
  <c r="Y1879" i="131"/>
  <c r="X1879" i="131"/>
  <c r="W1879" i="131"/>
  <c r="V1879" i="131"/>
  <c r="U1879" i="131"/>
  <c r="T1879" i="131"/>
  <c r="S1879" i="131"/>
  <c r="R1879" i="131"/>
  <c r="Q1879" i="131"/>
  <c r="P1879" i="131"/>
  <c r="O1879" i="131"/>
  <c r="N1879" i="131"/>
  <c r="M1879" i="131"/>
  <c r="L1879" i="131"/>
  <c r="K1879" i="131"/>
  <c r="J1879" i="131"/>
  <c r="I1879" i="131"/>
  <c r="H1879" i="131"/>
  <c r="G1879" i="131"/>
  <c r="F1879" i="131"/>
  <c r="E1879" i="131"/>
  <c r="D1879" i="131"/>
  <c r="C1879" i="131"/>
  <c r="AD1878" i="131"/>
  <c r="AC1878" i="131"/>
  <c r="AB1878" i="131"/>
  <c r="AA1878" i="131"/>
  <c r="Z1878" i="131"/>
  <c r="Y1878" i="131"/>
  <c r="X1878" i="131"/>
  <c r="W1878" i="131"/>
  <c r="V1878" i="131"/>
  <c r="U1878" i="131"/>
  <c r="T1878" i="131"/>
  <c r="S1878" i="131"/>
  <c r="R1878" i="131"/>
  <c r="Q1878" i="131"/>
  <c r="P1878" i="131"/>
  <c r="O1878" i="131"/>
  <c r="N1878" i="131"/>
  <c r="M1878" i="131"/>
  <c r="L1878" i="131"/>
  <c r="K1878" i="131"/>
  <c r="J1878" i="131"/>
  <c r="I1878" i="131"/>
  <c r="H1878" i="131"/>
  <c r="G1878" i="131"/>
  <c r="F1878" i="131"/>
  <c r="E1878" i="131"/>
  <c r="D1878" i="131"/>
  <c r="C1878" i="131"/>
  <c r="AD1877" i="131"/>
  <c r="AC1877" i="131"/>
  <c r="AB1877" i="131"/>
  <c r="AA1877" i="131"/>
  <c r="Z1877" i="131"/>
  <c r="Y1877" i="131"/>
  <c r="X1877" i="131"/>
  <c r="W1877" i="131"/>
  <c r="V1877" i="131"/>
  <c r="U1877" i="131"/>
  <c r="T1877" i="131"/>
  <c r="S1877" i="131"/>
  <c r="R1877" i="131"/>
  <c r="Q1877" i="131"/>
  <c r="P1877" i="131"/>
  <c r="O1877" i="131"/>
  <c r="N1877" i="131"/>
  <c r="M1877" i="131"/>
  <c r="L1877" i="131"/>
  <c r="K1877" i="131"/>
  <c r="J1877" i="131"/>
  <c r="I1877" i="131"/>
  <c r="H1877" i="131"/>
  <c r="G1877" i="131"/>
  <c r="F1877" i="131"/>
  <c r="E1877" i="131"/>
  <c r="D1877" i="131"/>
  <c r="C1877" i="131"/>
  <c r="AD1876" i="131"/>
  <c r="AC1876" i="131"/>
  <c r="AB1876" i="131"/>
  <c r="AA1876" i="131"/>
  <c r="Z1876" i="131"/>
  <c r="Y1876" i="131"/>
  <c r="X1876" i="131"/>
  <c r="W1876" i="131"/>
  <c r="V1876" i="131"/>
  <c r="U1876" i="131"/>
  <c r="T1876" i="131"/>
  <c r="S1876" i="131"/>
  <c r="R1876" i="131"/>
  <c r="Q1876" i="131"/>
  <c r="P1876" i="131"/>
  <c r="O1876" i="131"/>
  <c r="N1876" i="131"/>
  <c r="M1876" i="131"/>
  <c r="L1876" i="131"/>
  <c r="K1876" i="131"/>
  <c r="J1876" i="131"/>
  <c r="I1876" i="131"/>
  <c r="H1876" i="131"/>
  <c r="G1876" i="131"/>
  <c r="F1876" i="131"/>
  <c r="E1876" i="131"/>
  <c r="D1876" i="131"/>
  <c r="C1876" i="131"/>
  <c r="AD1875" i="131"/>
  <c r="AC1875" i="131"/>
  <c r="AB1875" i="131"/>
  <c r="AA1875" i="131"/>
  <c r="Z1875" i="131"/>
  <c r="Y1875" i="131"/>
  <c r="X1875" i="131"/>
  <c r="W1875" i="131"/>
  <c r="V1875" i="131"/>
  <c r="U1875" i="131"/>
  <c r="T1875" i="131"/>
  <c r="S1875" i="131"/>
  <c r="R1875" i="131"/>
  <c r="Q1875" i="131"/>
  <c r="P1875" i="131"/>
  <c r="O1875" i="131"/>
  <c r="N1875" i="131"/>
  <c r="M1875" i="131"/>
  <c r="L1875" i="131"/>
  <c r="K1875" i="131"/>
  <c r="J1875" i="131"/>
  <c r="I1875" i="131"/>
  <c r="H1875" i="131"/>
  <c r="G1875" i="131"/>
  <c r="F1875" i="131"/>
  <c r="E1875" i="131"/>
  <c r="D1875" i="131"/>
  <c r="C1875" i="131"/>
  <c r="AD1874" i="131"/>
  <c r="AC1874" i="131"/>
  <c r="AB1874" i="131"/>
  <c r="AA1874" i="131"/>
  <c r="Z1874" i="131"/>
  <c r="Y1874" i="131"/>
  <c r="X1874" i="131"/>
  <c r="W1874" i="131"/>
  <c r="V1874" i="131"/>
  <c r="U1874" i="131"/>
  <c r="T1874" i="131"/>
  <c r="S1874" i="131"/>
  <c r="R1874" i="131"/>
  <c r="Q1874" i="131"/>
  <c r="P1874" i="131"/>
  <c r="O1874" i="131"/>
  <c r="N1874" i="131"/>
  <c r="M1874" i="131"/>
  <c r="L1874" i="131"/>
  <c r="K1874" i="131"/>
  <c r="J1874" i="131"/>
  <c r="I1874" i="131"/>
  <c r="H1874" i="131"/>
  <c r="G1874" i="131"/>
  <c r="F1874" i="131"/>
  <c r="E1874" i="131"/>
  <c r="D1874" i="131"/>
  <c r="C1874" i="131"/>
  <c r="AD1873" i="131"/>
  <c r="AC1873" i="131"/>
  <c r="AB1873" i="131"/>
  <c r="AA1873" i="131"/>
  <c r="Z1873" i="131"/>
  <c r="Y1873" i="131"/>
  <c r="X1873" i="131"/>
  <c r="W1873" i="131"/>
  <c r="V1873" i="131"/>
  <c r="U1873" i="131"/>
  <c r="T1873" i="131"/>
  <c r="S1873" i="131"/>
  <c r="R1873" i="131"/>
  <c r="Q1873" i="131"/>
  <c r="P1873" i="131"/>
  <c r="O1873" i="131"/>
  <c r="N1873" i="131"/>
  <c r="M1873" i="131"/>
  <c r="L1873" i="131"/>
  <c r="K1873" i="131"/>
  <c r="J1873" i="131"/>
  <c r="I1873" i="131"/>
  <c r="H1873" i="131"/>
  <c r="G1873" i="131"/>
  <c r="F1873" i="131"/>
  <c r="E1873" i="131"/>
  <c r="D1873" i="131"/>
  <c r="C1873" i="131"/>
  <c r="AD1872" i="131"/>
  <c r="AC1872" i="131"/>
  <c r="AB1872" i="131"/>
  <c r="AA1872" i="131"/>
  <c r="Z1872" i="131"/>
  <c r="Y1872" i="131"/>
  <c r="X1872" i="131"/>
  <c r="W1872" i="131"/>
  <c r="V1872" i="131"/>
  <c r="U1872" i="131"/>
  <c r="T1872" i="131"/>
  <c r="S1872" i="131"/>
  <c r="R1872" i="131"/>
  <c r="Q1872" i="131"/>
  <c r="P1872" i="131"/>
  <c r="O1872" i="131"/>
  <c r="N1872" i="131"/>
  <c r="M1872" i="131"/>
  <c r="L1872" i="131"/>
  <c r="K1872" i="131"/>
  <c r="J1872" i="131"/>
  <c r="I1872" i="131"/>
  <c r="H1872" i="131"/>
  <c r="G1872" i="131"/>
  <c r="F1872" i="131"/>
  <c r="E1872" i="131"/>
  <c r="D1872" i="131"/>
  <c r="C1872" i="131"/>
  <c r="AD1869" i="131"/>
  <c r="AC1869" i="131"/>
  <c r="AB1869" i="131"/>
  <c r="AA1869" i="131"/>
  <c r="Z1869" i="131"/>
  <c r="Y1869" i="131"/>
  <c r="X1869" i="131"/>
  <c r="W1869" i="131"/>
  <c r="V1869" i="131"/>
  <c r="U1869" i="131"/>
  <c r="T1869" i="131"/>
  <c r="S1869" i="131"/>
  <c r="R1869" i="131"/>
  <c r="Q1869" i="131"/>
  <c r="P1869" i="131"/>
  <c r="O1869" i="131"/>
  <c r="N1869" i="131"/>
  <c r="M1869" i="131"/>
  <c r="L1869" i="131"/>
  <c r="K1869" i="131"/>
  <c r="J1869" i="131"/>
  <c r="I1869" i="131"/>
  <c r="H1869" i="131"/>
  <c r="G1869" i="131"/>
  <c r="F1869" i="131"/>
  <c r="E1869" i="131"/>
  <c r="D1869" i="131"/>
  <c r="C1869" i="131"/>
  <c r="AG1868" i="131"/>
  <c r="AD1868" i="131"/>
  <c r="AC1868" i="131"/>
  <c r="AB1868" i="131"/>
  <c r="AA1868" i="131"/>
  <c r="Z1868" i="131"/>
  <c r="Y1868" i="131"/>
  <c r="X1868" i="131"/>
  <c r="W1868" i="131"/>
  <c r="V1868" i="131"/>
  <c r="U1868" i="131"/>
  <c r="T1868" i="131"/>
  <c r="S1868" i="131"/>
  <c r="R1868" i="131"/>
  <c r="Q1868" i="131"/>
  <c r="P1868" i="131"/>
  <c r="O1868" i="131"/>
  <c r="N1868" i="131"/>
  <c r="M1868" i="131"/>
  <c r="L1868" i="131"/>
  <c r="K1868" i="131"/>
  <c r="J1868" i="131"/>
  <c r="I1868" i="131"/>
  <c r="H1868" i="131"/>
  <c r="G1868" i="131"/>
  <c r="F1868" i="131"/>
  <c r="E1868" i="131"/>
  <c r="D1868" i="131"/>
  <c r="C1868" i="131"/>
  <c r="AG1867" i="131"/>
  <c r="AD1867" i="131"/>
  <c r="AC1867" i="131"/>
  <c r="AB1867" i="131"/>
  <c r="AA1867" i="131"/>
  <c r="Z1867" i="131"/>
  <c r="Y1867" i="131"/>
  <c r="X1867" i="131"/>
  <c r="W1867" i="131"/>
  <c r="V1867" i="131"/>
  <c r="U1867" i="131"/>
  <c r="T1867" i="131"/>
  <c r="S1867" i="131"/>
  <c r="R1867" i="131"/>
  <c r="Q1867" i="131"/>
  <c r="P1867" i="131"/>
  <c r="O1867" i="131"/>
  <c r="N1867" i="131"/>
  <c r="M1867" i="131"/>
  <c r="L1867" i="131"/>
  <c r="K1867" i="131"/>
  <c r="J1867" i="131"/>
  <c r="I1867" i="131"/>
  <c r="H1867" i="131"/>
  <c r="G1867" i="131"/>
  <c r="F1867" i="131"/>
  <c r="E1867" i="131"/>
  <c r="D1867" i="131"/>
  <c r="C1867" i="131"/>
  <c r="AG1866" i="131"/>
  <c r="AD1866" i="131"/>
  <c r="AC1866" i="131"/>
  <c r="AB1866" i="131"/>
  <c r="AA1866" i="131"/>
  <c r="Z1866" i="131"/>
  <c r="Y1866" i="131"/>
  <c r="X1866" i="131"/>
  <c r="W1866" i="131"/>
  <c r="V1866" i="131"/>
  <c r="U1866" i="131"/>
  <c r="T1866" i="131"/>
  <c r="S1866" i="131"/>
  <c r="R1866" i="131"/>
  <c r="Q1866" i="131"/>
  <c r="P1866" i="131"/>
  <c r="O1866" i="131"/>
  <c r="N1866" i="131"/>
  <c r="M1866" i="131"/>
  <c r="L1866" i="131"/>
  <c r="K1866" i="131"/>
  <c r="J1866" i="131"/>
  <c r="I1866" i="131"/>
  <c r="H1866" i="131"/>
  <c r="G1866" i="131"/>
  <c r="F1866" i="131"/>
  <c r="E1866" i="131"/>
  <c r="D1866" i="131"/>
  <c r="C1866" i="131"/>
  <c r="AG1865" i="131"/>
  <c r="AD1865" i="131"/>
  <c r="AC1865" i="131"/>
  <c r="AB1865" i="131"/>
  <c r="AA1865" i="131"/>
  <c r="Z1865" i="131"/>
  <c r="Y1865" i="131"/>
  <c r="X1865" i="131"/>
  <c r="W1865" i="131"/>
  <c r="V1865" i="131"/>
  <c r="U1865" i="131"/>
  <c r="T1865" i="131"/>
  <c r="S1865" i="131"/>
  <c r="R1865" i="131"/>
  <c r="Q1865" i="131"/>
  <c r="P1865" i="131"/>
  <c r="O1865" i="131"/>
  <c r="N1865" i="131"/>
  <c r="M1865" i="131"/>
  <c r="L1865" i="131"/>
  <c r="K1865" i="131"/>
  <c r="J1865" i="131"/>
  <c r="I1865" i="131"/>
  <c r="H1865" i="131"/>
  <c r="G1865" i="131"/>
  <c r="F1865" i="131"/>
  <c r="E1865" i="131"/>
  <c r="D1865" i="131"/>
  <c r="C1865" i="131"/>
  <c r="AG1864" i="131"/>
  <c r="AD1864" i="131"/>
  <c r="AC1864" i="131"/>
  <c r="AB1864" i="131"/>
  <c r="AA1864" i="131"/>
  <c r="Z1864" i="131"/>
  <c r="Y1864" i="131"/>
  <c r="X1864" i="131"/>
  <c r="W1864" i="131"/>
  <c r="V1864" i="131"/>
  <c r="U1864" i="131"/>
  <c r="T1864" i="131"/>
  <c r="S1864" i="131"/>
  <c r="R1864" i="131"/>
  <c r="Q1864" i="131"/>
  <c r="P1864" i="131"/>
  <c r="O1864" i="131"/>
  <c r="N1864" i="131"/>
  <c r="M1864" i="131"/>
  <c r="L1864" i="131"/>
  <c r="K1864" i="131"/>
  <c r="J1864" i="131"/>
  <c r="I1864" i="131"/>
  <c r="H1864" i="131"/>
  <c r="G1864" i="131"/>
  <c r="F1864" i="131"/>
  <c r="E1864" i="131"/>
  <c r="D1864" i="131"/>
  <c r="C1864" i="131"/>
  <c r="AG1863" i="131"/>
  <c r="AD1863" i="131"/>
  <c r="AC1863" i="131"/>
  <c r="AB1863" i="131"/>
  <c r="AA1863" i="131"/>
  <c r="Z1863" i="131"/>
  <c r="Y1863" i="131"/>
  <c r="X1863" i="131"/>
  <c r="W1863" i="131"/>
  <c r="V1863" i="131"/>
  <c r="U1863" i="131"/>
  <c r="T1863" i="131"/>
  <c r="S1863" i="131"/>
  <c r="R1863" i="131"/>
  <c r="Q1863" i="131"/>
  <c r="P1863" i="131"/>
  <c r="O1863" i="131"/>
  <c r="N1863" i="131"/>
  <c r="M1863" i="131"/>
  <c r="L1863" i="131"/>
  <c r="K1863" i="131"/>
  <c r="J1863" i="131"/>
  <c r="I1863" i="131"/>
  <c r="H1863" i="131"/>
  <c r="G1863" i="131"/>
  <c r="F1863" i="131"/>
  <c r="E1863" i="131"/>
  <c r="D1863" i="131"/>
  <c r="C1863" i="131"/>
  <c r="AG1862" i="131"/>
  <c r="AD1862" i="131"/>
  <c r="AC1862" i="131"/>
  <c r="AB1862" i="131"/>
  <c r="AA1862" i="131"/>
  <c r="Z1862" i="131"/>
  <c r="Y1862" i="131"/>
  <c r="X1862" i="131"/>
  <c r="W1862" i="131"/>
  <c r="V1862" i="131"/>
  <c r="U1862" i="131"/>
  <c r="T1862" i="131"/>
  <c r="S1862" i="131"/>
  <c r="R1862" i="131"/>
  <c r="Q1862" i="131"/>
  <c r="P1862" i="131"/>
  <c r="O1862" i="131"/>
  <c r="N1862" i="131"/>
  <c r="M1862" i="131"/>
  <c r="L1862" i="131"/>
  <c r="K1862" i="131"/>
  <c r="J1862" i="131"/>
  <c r="I1862" i="131"/>
  <c r="H1862" i="131"/>
  <c r="G1862" i="131"/>
  <c r="F1862" i="131"/>
  <c r="E1862" i="131"/>
  <c r="D1862" i="131"/>
  <c r="C1862" i="131"/>
  <c r="AG1861" i="131"/>
  <c r="AD1861" i="131"/>
  <c r="AC1861" i="131"/>
  <c r="AB1861" i="131"/>
  <c r="AA1861" i="131"/>
  <c r="Z1861" i="131"/>
  <c r="Y1861" i="131"/>
  <c r="X1861" i="131"/>
  <c r="W1861" i="131"/>
  <c r="V1861" i="131"/>
  <c r="U1861" i="131"/>
  <c r="T1861" i="131"/>
  <c r="S1861" i="131"/>
  <c r="R1861" i="131"/>
  <c r="Q1861" i="131"/>
  <c r="P1861" i="131"/>
  <c r="O1861" i="131"/>
  <c r="N1861" i="131"/>
  <c r="M1861" i="131"/>
  <c r="L1861" i="131"/>
  <c r="K1861" i="131"/>
  <c r="J1861" i="131"/>
  <c r="I1861" i="131"/>
  <c r="H1861" i="131"/>
  <c r="G1861" i="131"/>
  <c r="F1861" i="131"/>
  <c r="E1861" i="131"/>
  <c r="D1861" i="131"/>
  <c r="C1861" i="131"/>
  <c r="AG1860" i="131"/>
  <c r="AD1860" i="131"/>
  <c r="AC1860" i="131"/>
  <c r="AB1860" i="131"/>
  <c r="AA1860" i="131"/>
  <c r="Z1860" i="131"/>
  <c r="Y1860" i="131"/>
  <c r="X1860" i="131"/>
  <c r="W1860" i="131"/>
  <c r="V1860" i="131"/>
  <c r="U1860" i="131"/>
  <c r="T1860" i="131"/>
  <c r="S1860" i="131"/>
  <c r="R1860" i="131"/>
  <c r="Q1860" i="131"/>
  <c r="P1860" i="131"/>
  <c r="O1860" i="131"/>
  <c r="N1860" i="131"/>
  <c r="M1860" i="131"/>
  <c r="L1860" i="131"/>
  <c r="K1860" i="131"/>
  <c r="J1860" i="131"/>
  <c r="I1860" i="131"/>
  <c r="H1860" i="131"/>
  <c r="G1860" i="131"/>
  <c r="F1860" i="131"/>
  <c r="E1860" i="131"/>
  <c r="D1860" i="131"/>
  <c r="C1860" i="131"/>
  <c r="AG1859" i="131"/>
  <c r="AD1859" i="131"/>
  <c r="AC1859" i="131"/>
  <c r="AB1859" i="131"/>
  <c r="AA1859" i="131"/>
  <c r="Z1859" i="131"/>
  <c r="Y1859" i="131"/>
  <c r="X1859" i="131"/>
  <c r="W1859" i="131"/>
  <c r="V1859" i="131"/>
  <c r="U1859" i="131"/>
  <c r="T1859" i="131"/>
  <c r="S1859" i="131"/>
  <c r="R1859" i="131"/>
  <c r="Q1859" i="131"/>
  <c r="P1859" i="131"/>
  <c r="O1859" i="131"/>
  <c r="N1859" i="131"/>
  <c r="M1859" i="131"/>
  <c r="L1859" i="131"/>
  <c r="K1859" i="131"/>
  <c r="J1859" i="131"/>
  <c r="I1859" i="131"/>
  <c r="H1859" i="131"/>
  <c r="G1859" i="131"/>
  <c r="F1859" i="131"/>
  <c r="E1859" i="131"/>
  <c r="D1859" i="131"/>
  <c r="C1859" i="131"/>
  <c r="AD1858" i="131"/>
  <c r="AC1858" i="131"/>
  <c r="AB1858" i="131"/>
  <c r="AA1858" i="131"/>
  <c r="Z1858" i="131"/>
  <c r="Y1858" i="131"/>
  <c r="X1858" i="131"/>
  <c r="W1858" i="131"/>
  <c r="V1858" i="131"/>
  <c r="U1858" i="131"/>
  <c r="T1858" i="131"/>
  <c r="S1858" i="131"/>
  <c r="R1858" i="131"/>
  <c r="Q1858" i="131"/>
  <c r="P1858" i="131"/>
  <c r="O1858" i="131"/>
  <c r="N1858" i="131"/>
  <c r="M1858" i="131"/>
  <c r="L1858" i="131"/>
  <c r="K1858" i="131"/>
  <c r="J1858" i="131"/>
  <c r="I1858" i="131"/>
  <c r="H1858" i="131"/>
  <c r="G1858" i="131"/>
  <c r="F1858" i="131"/>
  <c r="E1858" i="131"/>
  <c r="D1858" i="131"/>
  <c r="C1858" i="131"/>
  <c r="AD1857" i="131"/>
  <c r="AC1857" i="131"/>
  <c r="AB1857" i="131"/>
  <c r="AA1857" i="131"/>
  <c r="Z1857" i="131"/>
  <c r="Y1857" i="131"/>
  <c r="X1857" i="131"/>
  <c r="W1857" i="131"/>
  <c r="V1857" i="131"/>
  <c r="U1857" i="131"/>
  <c r="T1857" i="131"/>
  <c r="S1857" i="131"/>
  <c r="R1857" i="131"/>
  <c r="Q1857" i="131"/>
  <c r="P1857" i="131"/>
  <c r="O1857" i="131"/>
  <c r="N1857" i="131"/>
  <c r="M1857" i="131"/>
  <c r="L1857" i="131"/>
  <c r="K1857" i="131"/>
  <c r="J1857" i="131"/>
  <c r="I1857" i="131"/>
  <c r="H1857" i="131"/>
  <c r="G1857" i="131"/>
  <c r="F1857" i="131"/>
  <c r="E1857" i="131"/>
  <c r="D1857" i="131"/>
  <c r="C1857" i="131"/>
  <c r="AD1856" i="131"/>
  <c r="AC1856" i="131"/>
  <c r="AB1856" i="131"/>
  <c r="AA1856" i="131"/>
  <c r="Z1856" i="131"/>
  <c r="Y1856" i="131"/>
  <c r="X1856" i="131"/>
  <c r="W1856" i="131"/>
  <c r="V1856" i="131"/>
  <c r="U1856" i="131"/>
  <c r="T1856" i="131"/>
  <c r="S1856" i="131"/>
  <c r="R1856" i="131"/>
  <c r="Q1856" i="131"/>
  <c r="P1856" i="131"/>
  <c r="O1856" i="131"/>
  <c r="N1856" i="131"/>
  <c r="M1856" i="131"/>
  <c r="L1856" i="131"/>
  <c r="K1856" i="131"/>
  <c r="J1856" i="131"/>
  <c r="I1856" i="131"/>
  <c r="H1856" i="131"/>
  <c r="G1856" i="131"/>
  <c r="F1856" i="131"/>
  <c r="E1856" i="131"/>
  <c r="D1856" i="131"/>
  <c r="C1856" i="131"/>
  <c r="AD1855" i="131"/>
  <c r="AC1855" i="131"/>
  <c r="AB1855" i="131"/>
  <c r="AA1855" i="131"/>
  <c r="Z1855" i="131"/>
  <c r="Y1855" i="131"/>
  <c r="X1855" i="131"/>
  <c r="W1855" i="131"/>
  <c r="V1855" i="131"/>
  <c r="U1855" i="131"/>
  <c r="T1855" i="131"/>
  <c r="S1855" i="131"/>
  <c r="R1855" i="131"/>
  <c r="Q1855" i="131"/>
  <c r="P1855" i="131"/>
  <c r="O1855" i="131"/>
  <c r="N1855" i="131"/>
  <c r="M1855" i="131"/>
  <c r="L1855" i="131"/>
  <c r="K1855" i="131"/>
  <c r="J1855" i="131"/>
  <c r="I1855" i="131"/>
  <c r="H1855" i="131"/>
  <c r="G1855" i="131"/>
  <c r="F1855" i="131"/>
  <c r="E1855" i="131"/>
  <c r="D1855" i="131"/>
  <c r="C1855" i="131"/>
  <c r="AD1854" i="131"/>
  <c r="AC1854" i="131"/>
  <c r="AB1854" i="131"/>
  <c r="AA1854" i="131"/>
  <c r="Z1854" i="131"/>
  <c r="Y1854" i="131"/>
  <c r="X1854" i="131"/>
  <c r="W1854" i="131"/>
  <c r="V1854" i="131"/>
  <c r="U1854" i="131"/>
  <c r="T1854" i="131"/>
  <c r="S1854" i="131"/>
  <c r="R1854" i="131"/>
  <c r="Q1854" i="131"/>
  <c r="P1854" i="131"/>
  <c r="O1854" i="131"/>
  <c r="N1854" i="131"/>
  <c r="M1854" i="131"/>
  <c r="L1854" i="131"/>
  <c r="K1854" i="131"/>
  <c r="J1854" i="131"/>
  <c r="I1854" i="131"/>
  <c r="H1854" i="131"/>
  <c r="G1854" i="131"/>
  <c r="F1854" i="131"/>
  <c r="E1854" i="131"/>
  <c r="D1854" i="131"/>
  <c r="C1854" i="131"/>
  <c r="AD1853" i="131"/>
  <c r="AC1853" i="131"/>
  <c r="AB1853" i="131"/>
  <c r="AA1853" i="131"/>
  <c r="Z1853" i="131"/>
  <c r="Y1853" i="131"/>
  <c r="X1853" i="131"/>
  <c r="W1853" i="131"/>
  <c r="V1853" i="131"/>
  <c r="U1853" i="131"/>
  <c r="T1853" i="131"/>
  <c r="S1853" i="131"/>
  <c r="R1853" i="131"/>
  <c r="Q1853" i="131"/>
  <c r="P1853" i="131"/>
  <c r="O1853" i="131"/>
  <c r="N1853" i="131"/>
  <c r="M1853" i="131"/>
  <c r="L1853" i="131"/>
  <c r="K1853" i="131"/>
  <c r="J1853" i="131"/>
  <c r="I1853" i="131"/>
  <c r="H1853" i="131"/>
  <c r="G1853" i="131"/>
  <c r="F1853" i="131"/>
  <c r="E1853" i="131"/>
  <c r="D1853" i="131"/>
  <c r="C1853" i="131"/>
  <c r="AD1852" i="131"/>
  <c r="AC1852" i="131"/>
  <c r="AB1852" i="131"/>
  <c r="AA1852" i="131"/>
  <c r="Z1852" i="131"/>
  <c r="Y1852" i="131"/>
  <c r="X1852" i="131"/>
  <c r="W1852" i="131"/>
  <c r="V1852" i="131"/>
  <c r="U1852" i="131"/>
  <c r="T1852" i="131"/>
  <c r="S1852" i="131"/>
  <c r="R1852" i="131"/>
  <c r="Q1852" i="131"/>
  <c r="P1852" i="131"/>
  <c r="O1852" i="131"/>
  <c r="N1852" i="131"/>
  <c r="M1852" i="131"/>
  <c r="L1852" i="131"/>
  <c r="K1852" i="131"/>
  <c r="J1852" i="131"/>
  <c r="I1852" i="131"/>
  <c r="H1852" i="131"/>
  <c r="G1852" i="131"/>
  <c r="F1852" i="131"/>
  <c r="E1852" i="131"/>
  <c r="D1852" i="131"/>
  <c r="C1852" i="131"/>
  <c r="AD1851" i="131"/>
  <c r="AC1851" i="131"/>
  <c r="AB1851" i="131"/>
  <c r="AA1851" i="131"/>
  <c r="Z1851" i="131"/>
  <c r="Y1851" i="131"/>
  <c r="X1851" i="131"/>
  <c r="W1851" i="131"/>
  <c r="V1851" i="131"/>
  <c r="U1851" i="131"/>
  <c r="T1851" i="131"/>
  <c r="S1851" i="131"/>
  <c r="R1851" i="131"/>
  <c r="Q1851" i="131"/>
  <c r="P1851" i="131"/>
  <c r="O1851" i="131"/>
  <c r="N1851" i="131"/>
  <c r="M1851" i="131"/>
  <c r="L1851" i="131"/>
  <c r="K1851" i="131"/>
  <c r="J1851" i="131"/>
  <c r="I1851" i="131"/>
  <c r="H1851" i="131"/>
  <c r="G1851" i="131"/>
  <c r="F1851" i="131"/>
  <c r="E1851" i="131"/>
  <c r="D1851" i="131"/>
  <c r="C1851" i="131"/>
  <c r="AD1850" i="131"/>
  <c r="AC1850" i="131"/>
  <c r="AB1850" i="131"/>
  <c r="AA1850" i="131"/>
  <c r="Z1850" i="131"/>
  <c r="Y1850" i="131"/>
  <c r="X1850" i="131"/>
  <c r="W1850" i="131"/>
  <c r="V1850" i="131"/>
  <c r="U1850" i="131"/>
  <c r="T1850" i="131"/>
  <c r="S1850" i="131"/>
  <c r="R1850" i="131"/>
  <c r="Q1850" i="131"/>
  <c r="P1850" i="131"/>
  <c r="O1850" i="131"/>
  <c r="N1850" i="131"/>
  <c r="M1850" i="131"/>
  <c r="L1850" i="131"/>
  <c r="K1850" i="131"/>
  <c r="J1850" i="131"/>
  <c r="I1850" i="131"/>
  <c r="H1850" i="131"/>
  <c r="G1850" i="131"/>
  <c r="F1850" i="131"/>
  <c r="E1850" i="131"/>
  <c r="D1850" i="131"/>
  <c r="C1850" i="131"/>
  <c r="AD1849" i="131"/>
  <c r="AC1849" i="131"/>
  <c r="AB1849" i="131"/>
  <c r="AA1849" i="131"/>
  <c r="Z1849" i="131"/>
  <c r="Y1849" i="131"/>
  <c r="X1849" i="131"/>
  <c r="W1849" i="131"/>
  <c r="V1849" i="131"/>
  <c r="U1849" i="131"/>
  <c r="T1849" i="131"/>
  <c r="S1849" i="131"/>
  <c r="R1849" i="131"/>
  <c r="Q1849" i="131"/>
  <c r="P1849" i="131"/>
  <c r="O1849" i="131"/>
  <c r="N1849" i="131"/>
  <c r="M1849" i="131"/>
  <c r="L1849" i="131"/>
  <c r="K1849" i="131"/>
  <c r="J1849" i="131"/>
  <c r="I1849" i="131"/>
  <c r="H1849" i="131"/>
  <c r="G1849" i="131"/>
  <c r="F1849" i="131"/>
  <c r="E1849" i="131"/>
  <c r="D1849" i="131"/>
  <c r="C1849" i="131"/>
  <c r="AD1848" i="131"/>
  <c r="AC1848" i="131"/>
  <c r="AB1848" i="131"/>
  <c r="AA1848" i="131"/>
  <c r="Z1848" i="131"/>
  <c r="Y1848" i="131"/>
  <c r="X1848" i="131"/>
  <c r="W1848" i="131"/>
  <c r="V1848" i="131"/>
  <c r="U1848" i="131"/>
  <c r="T1848" i="131"/>
  <c r="S1848" i="131"/>
  <c r="R1848" i="131"/>
  <c r="Q1848" i="131"/>
  <c r="P1848" i="131"/>
  <c r="O1848" i="131"/>
  <c r="N1848" i="131"/>
  <c r="M1848" i="131"/>
  <c r="L1848" i="131"/>
  <c r="K1848" i="131"/>
  <c r="J1848" i="131"/>
  <c r="I1848" i="131"/>
  <c r="H1848" i="131"/>
  <c r="G1848" i="131"/>
  <c r="F1848" i="131"/>
  <c r="E1848" i="131"/>
  <c r="D1848" i="131"/>
  <c r="C1848" i="131"/>
  <c r="AD1847" i="131"/>
  <c r="AC1847" i="131"/>
  <c r="AB1847" i="131"/>
  <c r="AA1847" i="131"/>
  <c r="Z1847" i="131"/>
  <c r="Y1847" i="131"/>
  <c r="X1847" i="131"/>
  <c r="W1847" i="131"/>
  <c r="V1847" i="131"/>
  <c r="U1847" i="131"/>
  <c r="T1847" i="131"/>
  <c r="S1847" i="131"/>
  <c r="R1847" i="131"/>
  <c r="Q1847" i="131"/>
  <c r="P1847" i="131"/>
  <c r="O1847" i="131"/>
  <c r="N1847" i="131"/>
  <c r="M1847" i="131"/>
  <c r="L1847" i="131"/>
  <c r="K1847" i="131"/>
  <c r="J1847" i="131"/>
  <c r="I1847" i="131"/>
  <c r="H1847" i="131"/>
  <c r="G1847" i="131"/>
  <c r="F1847" i="131"/>
  <c r="E1847" i="131"/>
  <c r="D1847" i="131"/>
  <c r="C1847" i="131"/>
  <c r="AD1846" i="131"/>
  <c r="AC1846" i="131"/>
  <c r="AB1846" i="131"/>
  <c r="AA1846" i="131"/>
  <c r="Z1846" i="131"/>
  <c r="Y1846" i="131"/>
  <c r="X1846" i="131"/>
  <c r="W1846" i="131"/>
  <c r="V1846" i="131"/>
  <c r="U1846" i="131"/>
  <c r="T1846" i="131"/>
  <c r="S1846" i="131"/>
  <c r="R1846" i="131"/>
  <c r="Q1846" i="131"/>
  <c r="P1846" i="131"/>
  <c r="O1846" i="131"/>
  <c r="N1846" i="131"/>
  <c r="M1846" i="131"/>
  <c r="L1846" i="131"/>
  <c r="K1846" i="131"/>
  <c r="J1846" i="131"/>
  <c r="I1846" i="131"/>
  <c r="H1846" i="131"/>
  <c r="G1846" i="131"/>
  <c r="F1846" i="131"/>
  <c r="E1846" i="131"/>
  <c r="D1846" i="131"/>
  <c r="C1846" i="131"/>
  <c r="AD1845" i="131"/>
  <c r="AC1845" i="131"/>
  <c r="AB1845" i="131"/>
  <c r="AA1845" i="131"/>
  <c r="Z1845" i="131"/>
  <c r="Y1845" i="131"/>
  <c r="X1845" i="131"/>
  <c r="W1845" i="131"/>
  <c r="V1845" i="131"/>
  <c r="U1845" i="131"/>
  <c r="T1845" i="131"/>
  <c r="S1845" i="131"/>
  <c r="R1845" i="131"/>
  <c r="Q1845" i="131"/>
  <c r="P1845" i="131"/>
  <c r="O1845" i="131"/>
  <c r="N1845" i="131"/>
  <c r="M1845" i="131"/>
  <c r="L1845" i="131"/>
  <c r="K1845" i="131"/>
  <c r="J1845" i="131"/>
  <c r="I1845" i="131"/>
  <c r="H1845" i="131"/>
  <c r="G1845" i="131"/>
  <c r="F1845" i="131"/>
  <c r="E1845" i="131"/>
  <c r="D1845" i="131"/>
  <c r="C1845" i="131"/>
  <c r="AD1844" i="131"/>
  <c r="AC1844" i="131"/>
  <c r="AB1844" i="131"/>
  <c r="AA1844" i="131"/>
  <c r="Z1844" i="131"/>
  <c r="Y1844" i="131"/>
  <c r="X1844" i="131"/>
  <c r="W1844" i="131"/>
  <c r="V1844" i="131"/>
  <c r="U1844" i="131"/>
  <c r="T1844" i="131"/>
  <c r="S1844" i="131"/>
  <c r="R1844" i="131"/>
  <c r="Q1844" i="131"/>
  <c r="P1844" i="131"/>
  <c r="O1844" i="131"/>
  <c r="N1844" i="131"/>
  <c r="M1844" i="131"/>
  <c r="L1844" i="131"/>
  <c r="K1844" i="131"/>
  <c r="J1844" i="131"/>
  <c r="I1844" i="131"/>
  <c r="H1844" i="131"/>
  <c r="G1844" i="131"/>
  <c r="F1844" i="131"/>
  <c r="E1844" i="131"/>
  <c r="D1844" i="131"/>
  <c r="C1844" i="131"/>
  <c r="AD1843" i="131"/>
  <c r="AC1843" i="131"/>
  <c r="AB1843" i="131"/>
  <c r="AA1843" i="131"/>
  <c r="Z1843" i="131"/>
  <c r="Y1843" i="131"/>
  <c r="X1843" i="131"/>
  <c r="W1843" i="131"/>
  <c r="V1843" i="131"/>
  <c r="U1843" i="131"/>
  <c r="T1843" i="131"/>
  <c r="S1843" i="131"/>
  <c r="R1843" i="131"/>
  <c r="Q1843" i="131"/>
  <c r="P1843" i="131"/>
  <c r="O1843" i="131"/>
  <c r="N1843" i="131"/>
  <c r="M1843" i="131"/>
  <c r="L1843" i="131"/>
  <c r="K1843" i="131"/>
  <c r="J1843" i="131"/>
  <c r="I1843" i="131"/>
  <c r="H1843" i="131"/>
  <c r="G1843" i="131"/>
  <c r="F1843" i="131"/>
  <c r="E1843" i="131"/>
  <c r="D1843" i="131"/>
  <c r="C1843" i="131"/>
  <c r="AD1842" i="131"/>
  <c r="AC1842" i="131"/>
  <c r="AB1842" i="131"/>
  <c r="AA1842" i="131"/>
  <c r="Z1842" i="131"/>
  <c r="Y1842" i="131"/>
  <c r="X1842" i="131"/>
  <c r="W1842" i="131"/>
  <c r="V1842" i="131"/>
  <c r="U1842" i="131"/>
  <c r="T1842" i="131"/>
  <c r="S1842" i="131"/>
  <c r="R1842" i="131"/>
  <c r="Q1842" i="131"/>
  <c r="P1842" i="131"/>
  <c r="O1842" i="131"/>
  <c r="N1842" i="131"/>
  <c r="M1842" i="131"/>
  <c r="L1842" i="131"/>
  <c r="K1842" i="131"/>
  <c r="J1842" i="131"/>
  <c r="I1842" i="131"/>
  <c r="H1842" i="131"/>
  <c r="G1842" i="131"/>
  <c r="F1842" i="131"/>
  <c r="E1842" i="131"/>
  <c r="D1842" i="131"/>
  <c r="C1842" i="131"/>
  <c r="AD1839" i="131"/>
  <c r="AC1839" i="131"/>
  <c r="AB1839" i="131"/>
  <c r="AA1839" i="131"/>
  <c r="Z1839" i="131"/>
  <c r="Y1839" i="131"/>
  <c r="X1839" i="131"/>
  <c r="W1839" i="131"/>
  <c r="V1839" i="131"/>
  <c r="U1839" i="131"/>
  <c r="T1839" i="131"/>
  <c r="S1839" i="131"/>
  <c r="R1839" i="131"/>
  <c r="Q1839" i="131"/>
  <c r="P1839" i="131"/>
  <c r="O1839" i="131"/>
  <c r="N1839" i="131"/>
  <c r="M1839" i="131"/>
  <c r="L1839" i="131"/>
  <c r="K1839" i="131"/>
  <c r="J1839" i="131"/>
  <c r="I1839" i="131"/>
  <c r="H1839" i="131"/>
  <c r="G1839" i="131"/>
  <c r="F1839" i="131"/>
  <c r="E1839" i="131"/>
  <c r="D1839" i="131"/>
  <c r="C1839" i="131"/>
  <c r="AG1838" i="131"/>
  <c r="AD1838" i="131"/>
  <c r="AC1838" i="131"/>
  <c r="AB1838" i="131"/>
  <c r="AA1838" i="131"/>
  <c r="Z1838" i="131"/>
  <c r="Y1838" i="131"/>
  <c r="X1838" i="131"/>
  <c r="W1838" i="131"/>
  <c r="V1838" i="131"/>
  <c r="U1838" i="131"/>
  <c r="T1838" i="131"/>
  <c r="S1838" i="131"/>
  <c r="R1838" i="131"/>
  <c r="Q1838" i="131"/>
  <c r="P1838" i="131"/>
  <c r="O1838" i="131"/>
  <c r="N1838" i="131"/>
  <c r="M1838" i="131"/>
  <c r="L1838" i="131"/>
  <c r="K1838" i="131"/>
  <c r="J1838" i="131"/>
  <c r="I1838" i="131"/>
  <c r="H1838" i="131"/>
  <c r="G1838" i="131"/>
  <c r="F1838" i="131"/>
  <c r="E1838" i="131"/>
  <c r="D1838" i="131"/>
  <c r="C1838" i="131"/>
  <c r="AG1837" i="131"/>
  <c r="AD1837" i="131"/>
  <c r="AC1837" i="131"/>
  <c r="AB1837" i="131"/>
  <c r="AA1837" i="131"/>
  <c r="Z1837" i="131"/>
  <c r="Y1837" i="131"/>
  <c r="X1837" i="131"/>
  <c r="W1837" i="131"/>
  <c r="V1837" i="131"/>
  <c r="U1837" i="131"/>
  <c r="T1837" i="131"/>
  <c r="S1837" i="131"/>
  <c r="R1837" i="131"/>
  <c r="Q1837" i="131"/>
  <c r="P1837" i="131"/>
  <c r="O1837" i="131"/>
  <c r="N1837" i="131"/>
  <c r="M1837" i="131"/>
  <c r="L1837" i="131"/>
  <c r="K1837" i="131"/>
  <c r="J1837" i="131"/>
  <c r="I1837" i="131"/>
  <c r="H1837" i="131"/>
  <c r="G1837" i="131"/>
  <c r="F1837" i="131"/>
  <c r="E1837" i="131"/>
  <c r="D1837" i="131"/>
  <c r="C1837" i="131"/>
  <c r="AG1836" i="131"/>
  <c r="AD1836" i="131"/>
  <c r="AC1836" i="131"/>
  <c r="AB1836" i="131"/>
  <c r="AA1836" i="131"/>
  <c r="Z1836" i="131"/>
  <c r="Y1836" i="131"/>
  <c r="X1836" i="131"/>
  <c r="W1836" i="131"/>
  <c r="V1836" i="131"/>
  <c r="U1836" i="131"/>
  <c r="T1836" i="131"/>
  <c r="S1836" i="131"/>
  <c r="R1836" i="131"/>
  <c r="Q1836" i="131"/>
  <c r="P1836" i="131"/>
  <c r="O1836" i="131"/>
  <c r="N1836" i="131"/>
  <c r="M1836" i="131"/>
  <c r="L1836" i="131"/>
  <c r="K1836" i="131"/>
  <c r="J1836" i="131"/>
  <c r="I1836" i="131"/>
  <c r="H1836" i="131"/>
  <c r="G1836" i="131"/>
  <c r="F1836" i="131"/>
  <c r="E1836" i="131"/>
  <c r="D1836" i="131"/>
  <c r="C1836" i="131"/>
  <c r="AG1835" i="131"/>
  <c r="AD1835" i="131"/>
  <c r="AC1835" i="131"/>
  <c r="AB1835" i="131"/>
  <c r="AA1835" i="131"/>
  <c r="Z1835" i="131"/>
  <c r="Y1835" i="131"/>
  <c r="X1835" i="131"/>
  <c r="W1835" i="131"/>
  <c r="V1835" i="131"/>
  <c r="U1835" i="131"/>
  <c r="T1835" i="131"/>
  <c r="S1835" i="131"/>
  <c r="R1835" i="131"/>
  <c r="Q1835" i="131"/>
  <c r="P1835" i="131"/>
  <c r="O1835" i="131"/>
  <c r="N1835" i="131"/>
  <c r="M1835" i="131"/>
  <c r="L1835" i="131"/>
  <c r="K1835" i="131"/>
  <c r="J1835" i="131"/>
  <c r="I1835" i="131"/>
  <c r="H1835" i="131"/>
  <c r="G1835" i="131"/>
  <c r="F1835" i="131"/>
  <c r="E1835" i="131"/>
  <c r="D1835" i="131"/>
  <c r="C1835" i="131"/>
  <c r="AG1834" i="131"/>
  <c r="AD1834" i="131"/>
  <c r="AC1834" i="131"/>
  <c r="AB1834" i="131"/>
  <c r="AA1834" i="131"/>
  <c r="Z1834" i="131"/>
  <c r="Y1834" i="131"/>
  <c r="X1834" i="131"/>
  <c r="W1834" i="131"/>
  <c r="V1834" i="131"/>
  <c r="U1834" i="131"/>
  <c r="T1834" i="131"/>
  <c r="S1834" i="131"/>
  <c r="R1834" i="131"/>
  <c r="Q1834" i="131"/>
  <c r="P1834" i="131"/>
  <c r="O1834" i="131"/>
  <c r="N1834" i="131"/>
  <c r="M1834" i="131"/>
  <c r="L1834" i="131"/>
  <c r="K1834" i="131"/>
  <c r="J1834" i="131"/>
  <c r="I1834" i="131"/>
  <c r="H1834" i="131"/>
  <c r="G1834" i="131"/>
  <c r="F1834" i="131"/>
  <c r="E1834" i="131"/>
  <c r="D1834" i="131"/>
  <c r="C1834" i="131"/>
  <c r="AG1833" i="131"/>
  <c r="AD1833" i="131"/>
  <c r="AC1833" i="131"/>
  <c r="AB1833" i="131"/>
  <c r="AA1833" i="131"/>
  <c r="Z1833" i="131"/>
  <c r="Y1833" i="131"/>
  <c r="X1833" i="131"/>
  <c r="W1833" i="131"/>
  <c r="V1833" i="131"/>
  <c r="U1833" i="131"/>
  <c r="T1833" i="131"/>
  <c r="S1833" i="131"/>
  <c r="R1833" i="131"/>
  <c r="Q1833" i="131"/>
  <c r="P1833" i="131"/>
  <c r="O1833" i="131"/>
  <c r="N1833" i="131"/>
  <c r="M1833" i="131"/>
  <c r="L1833" i="131"/>
  <c r="K1833" i="131"/>
  <c r="J1833" i="131"/>
  <c r="I1833" i="131"/>
  <c r="H1833" i="131"/>
  <c r="G1833" i="131"/>
  <c r="F1833" i="131"/>
  <c r="E1833" i="131"/>
  <c r="D1833" i="131"/>
  <c r="C1833" i="131"/>
  <c r="AG1832" i="131"/>
  <c r="AD1832" i="131"/>
  <c r="AC1832" i="131"/>
  <c r="AB1832" i="131"/>
  <c r="AA1832" i="131"/>
  <c r="Z1832" i="131"/>
  <c r="Y1832" i="131"/>
  <c r="X1832" i="131"/>
  <c r="W1832" i="131"/>
  <c r="V1832" i="131"/>
  <c r="U1832" i="131"/>
  <c r="T1832" i="131"/>
  <c r="S1832" i="131"/>
  <c r="R1832" i="131"/>
  <c r="Q1832" i="131"/>
  <c r="P1832" i="131"/>
  <c r="O1832" i="131"/>
  <c r="N1832" i="131"/>
  <c r="M1832" i="131"/>
  <c r="L1832" i="131"/>
  <c r="K1832" i="131"/>
  <c r="J1832" i="131"/>
  <c r="I1832" i="131"/>
  <c r="H1832" i="131"/>
  <c r="G1832" i="131"/>
  <c r="F1832" i="131"/>
  <c r="E1832" i="131"/>
  <c r="D1832" i="131"/>
  <c r="C1832" i="131"/>
  <c r="AG1831" i="131"/>
  <c r="AD1831" i="131"/>
  <c r="AC1831" i="131"/>
  <c r="AB1831" i="131"/>
  <c r="AA1831" i="131"/>
  <c r="Z1831" i="131"/>
  <c r="Y1831" i="131"/>
  <c r="X1831" i="131"/>
  <c r="W1831" i="131"/>
  <c r="V1831" i="131"/>
  <c r="U1831" i="131"/>
  <c r="T1831" i="131"/>
  <c r="S1831" i="131"/>
  <c r="R1831" i="131"/>
  <c r="Q1831" i="131"/>
  <c r="P1831" i="131"/>
  <c r="O1831" i="131"/>
  <c r="N1831" i="131"/>
  <c r="M1831" i="131"/>
  <c r="L1831" i="131"/>
  <c r="K1831" i="131"/>
  <c r="J1831" i="131"/>
  <c r="I1831" i="131"/>
  <c r="H1831" i="131"/>
  <c r="G1831" i="131"/>
  <c r="F1831" i="131"/>
  <c r="E1831" i="131"/>
  <c r="D1831" i="131"/>
  <c r="C1831" i="131"/>
  <c r="AG1830" i="131"/>
  <c r="AD1830" i="131"/>
  <c r="AC1830" i="131"/>
  <c r="AB1830" i="131"/>
  <c r="AA1830" i="131"/>
  <c r="Z1830" i="131"/>
  <c r="Y1830" i="131"/>
  <c r="X1830" i="131"/>
  <c r="W1830" i="131"/>
  <c r="V1830" i="131"/>
  <c r="U1830" i="131"/>
  <c r="T1830" i="131"/>
  <c r="S1830" i="131"/>
  <c r="R1830" i="131"/>
  <c r="Q1830" i="131"/>
  <c r="P1830" i="131"/>
  <c r="O1830" i="131"/>
  <c r="N1830" i="131"/>
  <c r="M1830" i="131"/>
  <c r="L1830" i="131"/>
  <c r="K1830" i="131"/>
  <c r="J1830" i="131"/>
  <c r="I1830" i="131"/>
  <c r="H1830" i="131"/>
  <c r="G1830" i="131"/>
  <c r="F1830" i="131"/>
  <c r="E1830" i="131"/>
  <c r="D1830" i="131"/>
  <c r="C1830" i="131"/>
  <c r="AG1829" i="131"/>
  <c r="AD1829" i="131"/>
  <c r="AC1829" i="131"/>
  <c r="AB1829" i="131"/>
  <c r="AA1829" i="131"/>
  <c r="Z1829" i="131"/>
  <c r="Y1829" i="131"/>
  <c r="X1829" i="131"/>
  <c r="W1829" i="131"/>
  <c r="V1829" i="131"/>
  <c r="U1829" i="131"/>
  <c r="T1829" i="131"/>
  <c r="S1829" i="131"/>
  <c r="R1829" i="131"/>
  <c r="Q1829" i="131"/>
  <c r="P1829" i="131"/>
  <c r="O1829" i="131"/>
  <c r="N1829" i="131"/>
  <c r="M1829" i="131"/>
  <c r="L1829" i="131"/>
  <c r="K1829" i="131"/>
  <c r="J1829" i="131"/>
  <c r="I1829" i="131"/>
  <c r="H1829" i="131"/>
  <c r="G1829" i="131"/>
  <c r="F1829" i="131"/>
  <c r="E1829" i="131"/>
  <c r="D1829" i="131"/>
  <c r="C1829" i="131"/>
  <c r="AD1828" i="131"/>
  <c r="AC1828" i="131"/>
  <c r="AB1828" i="131"/>
  <c r="AA1828" i="131"/>
  <c r="Z1828" i="131"/>
  <c r="Y1828" i="131"/>
  <c r="X1828" i="131"/>
  <c r="W1828" i="131"/>
  <c r="V1828" i="131"/>
  <c r="U1828" i="131"/>
  <c r="T1828" i="131"/>
  <c r="S1828" i="131"/>
  <c r="R1828" i="131"/>
  <c r="Q1828" i="131"/>
  <c r="P1828" i="131"/>
  <c r="O1828" i="131"/>
  <c r="N1828" i="131"/>
  <c r="M1828" i="131"/>
  <c r="L1828" i="131"/>
  <c r="K1828" i="131"/>
  <c r="J1828" i="131"/>
  <c r="I1828" i="131"/>
  <c r="H1828" i="131"/>
  <c r="G1828" i="131"/>
  <c r="F1828" i="131"/>
  <c r="E1828" i="131"/>
  <c r="D1828" i="131"/>
  <c r="C1828" i="131"/>
  <c r="AD1827" i="131"/>
  <c r="AC1827" i="131"/>
  <c r="AB1827" i="131"/>
  <c r="AA1827" i="131"/>
  <c r="Z1827" i="131"/>
  <c r="Y1827" i="131"/>
  <c r="X1827" i="131"/>
  <c r="W1827" i="131"/>
  <c r="V1827" i="131"/>
  <c r="U1827" i="131"/>
  <c r="T1827" i="131"/>
  <c r="S1827" i="131"/>
  <c r="R1827" i="131"/>
  <c r="Q1827" i="131"/>
  <c r="P1827" i="131"/>
  <c r="O1827" i="131"/>
  <c r="N1827" i="131"/>
  <c r="M1827" i="131"/>
  <c r="L1827" i="131"/>
  <c r="K1827" i="131"/>
  <c r="J1827" i="131"/>
  <c r="I1827" i="131"/>
  <c r="H1827" i="131"/>
  <c r="G1827" i="131"/>
  <c r="F1827" i="131"/>
  <c r="E1827" i="131"/>
  <c r="D1827" i="131"/>
  <c r="C1827" i="131"/>
  <c r="AD1826" i="131"/>
  <c r="AC1826" i="131"/>
  <c r="AB1826" i="131"/>
  <c r="AA1826" i="131"/>
  <c r="Z1826" i="131"/>
  <c r="Y1826" i="131"/>
  <c r="X1826" i="131"/>
  <c r="W1826" i="131"/>
  <c r="V1826" i="131"/>
  <c r="U1826" i="131"/>
  <c r="T1826" i="131"/>
  <c r="S1826" i="131"/>
  <c r="R1826" i="131"/>
  <c r="Q1826" i="131"/>
  <c r="P1826" i="131"/>
  <c r="O1826" i="131"/>
  <c r="N1826" i="131"/>
  <c r="M1826" i="131"/>
  <c r="L1826" i="131"/>
  <c r="K1826" i="131"/>
  <c r="J1826" i="131"/>
  <c r="I1826" i="131"/>
  <c r="H1826" i="131"/>
  <c r="G1826" i="131"/>
  <c r="F1826" i="131"/>
  <c r="E1826" i="131"/>
  <c r="D1826" i="131"/>
  <c r="C1826" i="131"/>
  <c r="AD1825" i="131"/>
  <c r="AC1825" i="131"/>
  <c r="AB1825" i="131"/>
  <c r="AA1825" i="131"/>
  <c r="Z1825" i="131"/>
  <c r="Y1825" i="131"/>
  <c r="X1825" i="131"/>
  <c r="W1825" i="131"/>
  <c r="V1825" i="131"/>
  <c r="U1825" i="131"/>
  <c r="T1825" i="131"/>
  <c r="S1825" i="131"/>
  <c r="R1825" i="131"/>
  <c r="Q1825" i="131"/>
  <c r="P1825" i="131"/>
  <c r="O1825" i="131"/>
  <c r="N1825" i="131"/>
  <c r="M1825" i="131"/>
  <c r="L1825" i="131"/>
  <c r="K1825" i="131"/>
  <c r="J1825" i="131"/>
  <c r="I1825" i="131"/>
  <c r="H1825" i="131"/>
  <c r="G1825" i="131"/>
  <c r="F1825" i="131"/>
  <c r="E1825" i="131"/>
  <c r="D1825" i="131"/>
  <c r="C1825" i="131"/>
  <c r="AD1824" i="131"/>
  <c r="AC1824" i="131"/>
  <c r="AB1824" i="131"/>
  <c r="AA1824" i="131"/>
  <c r="Z1824" i="131"/>
  <c r="Y1824" i="131"/>
  <c r="X1824" i="131"/>
  <c r="W1824" i="131"/>
  <c r="V1824" i="131"/>
  <c r="U1824" i="131"/>
  <c r="T1824" i="131"/>
  <c r="S1824" i="131"/>
  <c r="R1824" i="131"/>
  <c r="Q1824" i="131"/>
  <c r="P1824" i="131"/>
  <c r="O1824" i="131"/>
  <c r="N1824" i="131"/>
  <c r="M1824" i="131"/>
  <c r="L1824" i="131"/>
  <c r="K1824" i="131"/>
  <c r="J1824" i="131"/>
  <c r="I1824" i="131"/>
  <c r="H1824" i="131"/>
  <c r="G1824" i="131"/>
  <c r="F1824" i="131"/>
  <c r="E1824" i="131"/>
  <c r="D1824" i="131"/>
  <c r="C1824" i="131"/>
  <c r="AD1823" i="131"/>
  <c r="AC1823" i="131"/>
  <c r="AB1823" i="131"/>
  <c r="AA1823" i="131"/>
  <c r="Z1823" i="131"/>
  <c r="Y1823" i="131"/>
  <c r="X1823" i="131"/>
  <c r="W1823" i="131"/>
  <c r="V1823" i="131"/>
  <c r="U1823" i="131"/>
  <c r="T1823" i="131"/>
  <c r="S1823" i="131"/>
  <c r="R1823" i="131"/>
  <c r="Q1823" i="131"/>
  <c r="P1823" i="131"/>
  <c r="O1823" i="131"/>
  <c r="N1823" i="131"/>
  <c r="M1823" i="131"/>
  <c r="L1823" i="131"/>
  <c r="K1823" i="131"/>
  <c r="J1823" i="131"/>
  <c r="I1823" i="131"/>
  <c r="H1823" i="131"/>
  <c r="G1823" i="131"/>
  <c r="F1823" i="131"/>
  <c r="E1823" i="131"/>
  <c r="D1823" i="131"/>
  <c r="C1823" i="131"/>
  <c r="AD1822" i="131"/>
  <c r="AC1822" i="131"/>
  <c r="AB1822" i="131"/>
  <c r="AA1822" i="131"/>
  <c r="Z1822" i="131"/>
  <c r="Y1822" i="131"/>
  <c r="X1822" i="131"/>
  <c r="W1822" i="131"/>
  <c r="V1822" i="131"/>
  <c r="U1822" i="131"/>
  <c r="T1822" i="131"/>
  <c r="S1822" i="131"/>
  <c r="R1822" i="131"/>
  <c r="Q1822" i="131"/>
  <c r="P1822" i="131"/>
  <c r="O1822" i="131"/>
  <c r="N1822" i="131"/>
  <c r="M1822" i="131"/>
  <c r="L1822" i="131"/>
  <c r="K1822" i="131"/>
  <c r="J1822" i="131"/>
  <c r="I1822" i="131"/>
  <c r="H1822" i="131"/>
  <c r="G1822" i="131"/>
  <c r="F1822" i="131"/>
  <c r="E1822" i="131"/>
  <c r="D1822" i="131"/>
  <c r="C1822" i="131"/>
  <c r="AD1821" i="131"/>
  <c r="AC1821" i="131"/>
  <c r="AB1821" i="131"/>
  <c r="AA1821" i="131"/>
  <c r="Z1821" i="131"/>
  <c r="Y1821" i="131"/>
  <c r="X1821" i="131"/>
  <c r="W1821" i="131"/>
  <c r="V1821" i="131"/>
  <c r="U1821" i="131"/>
  <c r="T1821" i="131"/>
  <c r="S1821" i="131"/>
  <c r="R1821" i="131"/>
  <c r="Q1821" i="131"/>
  <c r="P1821" i="131"/>
  <c r="O1821" i="131"/>
  <c r="N1821" i="131"/>
  <c r="M1821" i="131"/>
  <c r="L1821" i="131"/>
  <c r="K1821" i="131"/>
  <c r="J1821" i="131"/>
  <c r="I1821" i="131"/>
  <c r="H1821" i="131"/>
  <c r="G1821" i="131"/>
  <c r="F1821" i="131"/>
  <c r="E1821" i="131"/>
  <c r="D1821" i="131"/>
  <c r="C1821" i="131"/>
  <c r="AD1820" i="131"/>
  <c r="AC1820" i="131"/>
  <c r="AB1820" i="131"/>
  <c r="AA1820" i="131"/>
  <c r="Z1820" i="131"/>
  <c r="Y1820" i="131"/>
  <c r="X1820" i="131"/>
  <c r="W1820" i="131"/>
  <c r="V1820" i="131"/>
  <c r="U1820" i="131"/>
  <c r="T1820" i="131"/>
  <c r="S1820" i="131"/>
  <c r="R1820" i="131"/>
  <c r="Q1820" i="131"/>
  <c r="P1820" i="131"/>
  <c r="O1820" i="131"/>
  <c r="N1820" i="131"/>
  <c r="M1820" i="131"/>
  <c r="L1820" i="131"/>
  <c r="K1820" i="131"/>
  <c r="J1820" i="131"/>
  <c r="I1820" i="131"/>
  <c r="H1820" i="131"/>
  <c r="G1820" i="131"/>
  <c r="F1820" i="131"/>
  <c r="E1820" i="131"/>
  <c r="D1820" i="131"/>
  <c r="C1820" i="131"/>
  <c r="AD1819" i="131"/>
  <c r="AC1819" i="131"/>
  <c r="AB1819" i="131"/>
  <c r="AA1819" i="131"/>
  <c r="Z1819" i="131"/>
  <c r="Y1819" i="131"/>
  <c r="X1819" i="131"/>
  <c r="W1819" i="131"/>
  <c r="V1819" i="131"/>
  <c r="U1819" i="131"/>
  <c r="T1819" i="131"/>
  <c r="S1819" i="131"/>
  <c r="R1819" i="131"/>
  <c r="Q1819" i="131"/>
  <c r="P1819" i="131"/>
  <c r="O1819" i="131"/>
  <c r="N1819" i="131"/>
  <c r="M1819" i="131"/>
  <c r="L1819" i="131"/>
  <c r="K1819" i="131"/>
  <c r="J1819" i="131"/>
  <c r="I1819" i="131"/>
  <c r="H1819" i="131"/>
  <c r="G1819" i="131"/>
  <c r="F1819" i="131"/>
  <c r="E1819" i="131"/>
  <c r="D1819" i="131"/>
  <c r="C1819" i="131"/>
  <c r="AD1818" i="131"/>
  <c r="AC1818" i="131"/>
  <c r="AB1818" i="131"/>
  <c r="AA1818" i="131"/>
  <c r="Z1818" i="131"/>
  <c r="Y1818" i="131"/>
  <c r="X1818" i="131"/>
  <c r="W1818" i="131"/>
  <c r="V1818" i="131"/>
  <c r="U1818" i="131"/>
  <c r="T1818" i="131"/>
  <c r="S1818" i="131"/>
  <c r="R1818" i="131"/>
  <c r="Q1818" i="131"/>
  <c r="P1818" i="131"/>
  <c r="O1818" i="131"/>
  <c r="N1818" i="131"/>
  <c r="M1818" i="131"/>
  <c r="L1818" i="131"/>
  <c r="K1818" i="131"/>
  <c r="J1818" i="131"/>
  <c r="I1818" i="131"/>
  <c r="H1818" i="131"/>
  <c r="G1818" i="131"/>
  <c r="F1818" i="131"/>
  <c r="E1818" i="131"/>
  <c r="D1818" i="131"/>
  <c r="C1818" i="131"/>
  <c r="AD1817" i="131"/>
  <c r="AC1817" i="131"/>
  <c r="AB1817" i="131"/>
  <c r="AA1817" i="131"/>
  <c r="Z1817" i="131"/>
  <c r="Y1817" i="131"/>
  <c r="X1817" i="131"/>
  <c r="W1817" i="131"/>
  <c r="V1817" i="131"/>
  <c r="U1817" i="131"/>
  <c r="T1817" i="131"/>
  <c r="S1817" i="131"/>
  <c r="R1817" i="131"/>
  <c r="Q1817" i="131"/>
  <c r="P1817" i="131"/>
  <c r="O1817" i="131"/>
  <c r="N1817" i="131"/>
  <c r="M1817" i="131"/>
  <c r="L1817" i="131"/>
  <c r="K1817" i="131"/>
  <c r="J1817" i="131"/>
  <c r="I1817" i="131"/>
  <c r="H1817" i="131"/>
  <c r="G1817" i="131"/>
  <c r="F1817" i="131"/>
  <c r="E1817" i="131"/>
  <c r="D1817" i="131"/>
  <c r="C1817" i="131"/>
  <c r="AD1816" i="131"/>
  <c r="AC1816" i="131"/>
  <c r="AB1816" i="131"/>
  <c r="AA1816" i="131"/>
  <c r="Z1816" i="131"/>
  <c r="Y1816" i="131"/>
  <c r="X1816" i="131"/>
  <c r="W1816" i="131"/>
  <c r="V1816" i="131"/>
  <c r="U1816" i="131"/>
  <c r="T1816" i="131"/>
  <c r="S1816" i="131"/>
  <c r="R1816" i="131"/>
  <c r="Q1816" i="131"/>
  <c r="P1816" i="131"/>
  <c r="O1816" i="131"/>
  <c r="N1816" i="131"/>
  <c r="M1816" i="131"/>
  <c r="L1816" i="131"/>
  <c r="K1816" i="131"/>
  <c r="J1816" i="131"/>
  <c r="I1816" i="131"/>
  <c r="H1816" i="131"/>
  <c r="G1816" i="131"/>
  <c r="F1816" i="131"/>
  <c r="E1816" i="131"/>
  <c r="D1816" i="131"/>
  <c r="C1816" i="131"/>
  <c r="AD1815" i="131"/>
  <c r="AC1815" i="131"/>
  <c r="AB1815" i="131"/>
  <c r="AA1815" i="131"/>
  <c r="Z1815" i="131"/>
  <c r="Y1815" i="131"/>
  <c r="X1815" i="131"/>
  <c r="W1815" i="131"/>
  <c r="V1815" i="131"/>
  <c r="U1815" i="131"/>
  <c r="T1815" i="131"/>
  <c r="S1815" i="131"/>
  <c r="R1815" i="131"/>
  <c r="Q1815" i="131"/>
  <c r="P1815" i="131"/>
  <c r="O1815" i="131"/>
  <c r="N1815" i="131"/>
  <c r="M1815" i="131"/>
  <c r="L1815" i="131"/>
  <c r="K1815" i="131"/>
  <c r="J1815" i="131"/>
  <c r="I1815" i="131"/>
  <c r="H1815" i="131"/>
  <c r="G1815" i="131"/>
  <c r="F1815" i="131"/>
  <c r="E1815" i="131"/>
  <c r="D1815" i="131"/>
  <c r="C1815" i="131"/>
  <c r="AD1814" i="131"/>
  <c r="AC1814" i="131"/>
  <c r="AB1814" i="131"/>
  <c r="AA1814" i="131"/>
  <c r="Z1814" i="131"/>
  <c r="Y1814" i="131"/>
  <c r="X1814" i="131"/>
  <c r="W1814" i="131"/>
  <c r="V1814" i="131"/>
  <c r="U1814" i="131"/>
  <c r="T1814" i="131"/>
  <c r="S1814" i="131"/>
  <c r="R1814" i="131"/>
  <c r="Q1814" i="131"/>
  <c r="P1814" i="131"/>
  <c r="O1814" i="131"/>
  <c r="N1814" i="131"/>
  <c r="M1814" i="131"/>
  <c r="L1814" i="131"/>
  <c r="K1814" i="131"/>
  <c r="J1814" i="131"/>
  <c r="I1814" i="131"/>
  <c r="H1814" i="131"/>
  <c r="G1814" i="131"/>
  <c r="F1814" i="131"/>
  <c r="E1814" i="131"/>
  <c r="D1814" i="131"/>
  <c r="C1814" i="131"/>
  <c r="AD1813" i="131"/>
  <c r="AC1813" i="131"/>
  <c r="AB1813" i="131"/>
  <c r="AA1813" i="131"/>
  <c r="Z1813" i="131"/>
  <c r="Y1813" i="131"/>
  <c r="X1813" i="131"/>
  <c r="W1813" i="131"/>
  <c r="V1813" i="131"/>
  <c r="U1813" i="131"/>
  <c r="T1813" i="131"/>
  <c r="S1813" i="131"/>
  <c r="R1813" i="131"/>
  <c r="Q1813" i="131"/>
  <c r="P1813" i="131"/>
  <c r="O1813" i="131"/>
  <c r="N1813" i="131"/>
  <c r="M1813" i="131"/>
  <c r="L1813" i="131"/>
  <c r="K1813" i="131"/>
  <c r="J1813" i="131"/>
  <c r="I1813" i="131"/>
  <c r="H1813" i="131"/>
  <c r="G1813" i="131"/>
  <c r="F1813" i="131"/>
  <c r="E1813" i="131"/>
  <c r="D1813" i="131"/>
  <c r="C1813" i="131"/>
  <c r="AD1812" i="131"/>
  <c r="AC1812" i="131"/>
  <c r="AB1812" i="131"/>
  <c r="AA1812" i="131"/>
  <c r="Z1812" i="131"/>
  <c r="Y1812" i="131"/>
  <c r="X1812" i="131"/>
  <c r="W1812" i="131"/>
  <c r="V1812" i="131"/>
  <c r="U1812" i="131"/>
  <c r="T1812" i="131"/>
  <c r="S1812" i="131"/>
  <c r="R1812" i="131"/>
  <c r="Q1812" i="131"/>
  <c r="P1812" i="131"/>
  <c r="O1812" i="131"/>
  <c r="N1812" i="131"/>
  <c r="M1812" i="131"/>
  <c r="L1812" i="131"/>
  <c r="K1812" i="131"/>
  <c r="J1812" i="131"/>
  <c r="I1812" i="131"/>
  <c r="H1812" i="131"/>
  <c r="G1812" i="131"/>
  <c r="F1812" i="131"/>
  <c r="E1812" i="131"/>
  <c r="D1812" i="131"/>
  <c r="C1812" i="131"/>
  <c r="AD1809" i="131"/>
  <c r="AC1809" i="131"/>
  <c r="AB1809" i="131"/>
  <c r="AA1809" i="131"/>
  <c r="Z1809" i="131"/>
  <c r="Y1809" i="131"/>
  <c r="X1809" i="131"/>
  <c r="W1809" i="131"/>
  <c r="V1809" i="131"/>
  <c r="U1809" i="131"/>
  <c r="T1809" i="131"/>
  <c r="S1809" i="131"/>
  <c r="R1809" i="131"/>
  <c r="Q1809" i="131"/>
  <c r="P1809" i="131"/>
  <c r="O1809" i="131"/>
  <c r="N1809" i="131"/>
  <c r="M1809" i="131"/>
  <c r="L1809" i="131"/>
  <c r="K1809" i="131"/>
  <c r="J1809" i="131"/>
  <c r="I1809" i="131"/>
  <c r="H1809" i="131"/>
  <c r="G1809" i="131"/>
  <c r="F1809" i="131"/>
  <c r="E1809" i="131"/>
  <c r="D1809" i="131"/>
  <c r="C1809" i="131"/>
  <c r="AG1808" i="131"/>
  <c r="AD1808" i="131"/>
  <c r="AC1808" i="131"/>
  <c r="AB1808" i="131"/>
  <c r="AA1808" i="131"/>
  <c r="Z1808" i="131"/>
  <c r="Y1808" i="131"/>
  <c r="X1808" i="131"/>
  <c r="W1808" i="131"/>
  <c r="V1808" i="131"/>
  <c r="U1808" i="131"/>
  <c r="T1808" i="131"/>
  <c r="S1808" i="131"/>
  <c r="R1808" i="131"/>
  <c r="Q1808" i="131"/>
  <c r="P1808" i="131"/>
  <c r="O1808" i="131"/>
  <c r="N1808" i="131"/>
  <c r="M1808" i="131"/>
  <c r="L1808" i="131"/>
  <c r="K1808" i="131"/>
  <c r="J1808" i="131"/>
  <c r="I1808" i="131"/>
  <c r="H1808" i="131"/>
  <c r="G1808" i="131"/>
  <c r="F1808" i="131"/>
  <c r="E1808" i="131"/>
  <c r="D1808" i="131"/>
  <c r="C1808" i="131"/>
  <c r="AG1807" i="131"/>
  <c r="AD1807" i="131"/>
  <c r="AC1807" i="131"/>
  <c r="AB1807" i="131"/>
  <c r="AA1807" i="131"/>
  <c r="Z1807" i="131"/>
  <c r="Y1807" i="131"/>
  <c r="X1807" i="131"/>
  <c r="W1807" i="131"/>
  <c r="V1807" i="131"/>
  <c r="U1807" i="131"/>
  <c r="T1807" i="131"/>
  <c r="S1807" i="131"/>
  <c r="R1807" i="131"/>
  <c r="Q1807" i="131"/>
  <c r="P1807" i="131"/>
  <c r="O1807" i="131"/>
  <c r="N1807" i="131"/>
  <c r="M1807" i="131"/>
  <c r="L1807" i="131"/>
  <c r="K1807" i="131"/>
  <c r="J1807" i="131"/>
  <c r="I1807" i="131"/>
  <c r="H1807" i="131"/>
  <c r="G1807" i="131"/>
  <c r="F1807" i="131"/>
  <c r="E1807" i="131"/>
  <c r="D1807" i="131"/>
  <c r="C1807" i="131"/>
  <c r="AG1806" i="131"/>
  <c r="AD1806" i="131"/>
  <c r="AC1806" i="131"/>
  <c r="AB1806" i="131"/>
  <c r="AA1806" i="131"/>
  <c r="Z1806" i="131"/>
  <c r="Y1806" i="131"/>
  <c r="X1806" i="131"/>
  <c r="W1806" i="131"/>
  <c r="V1806" i="131"/>
  <c r="U1806" i="131"/>
  <c r="T1806" i="131"/>
  <c r="S1806" i="131"/>
  <c r="R1806" i="131"/>
  <c r="Q1806" i="131"/>
  <c r="P1806" i="131"/>
  <c r="O1806" i="131"/>
  <c r="N1806" i="131"/>
  <c r="M1806" i="131"/>
  <c r="L1806" i="131"/>
  <c r="K1806" i="131"/>
  <c r="J1806" i="131"/>
  <c r="I1806" i="131"/>
  <c r="H1806" i="131"/>
  <c r="G1806" i="131"/>
  <c r="F1806" i="131"/>
  <c r="E1806" i="131"/>
  <c r="D1806" i="131"/>
  <c r="C1806" i="131"/>
  <c r="AG1805" i="131"/>
  <c r="AD1805" i="131"/>
  <c r="AC1805" i="131"/>
  <c r="AB1805" i="131"/>
  <c r="AA1805" i="131"/>
  <c r="Z1805" i="131"/>
  <c r="Y1805" i="131"/>
  <c r="X1805" i="131"/>
  <c r="W1805" i="131"/>
  <c r="V1805" i="131"/>
  <c r="U1805" i="131"/>
  <c r="T1805" i="131"/>
  <c r="S1805" i="131"/>
  <c r="R1805" i="131"/>
  <c r="Q1805" i="131"/>
  <c r="P1805" i="131"/>
  <c r="O1805" i="131"/>
  <c r="N1805" i="131"/>
  <c r="M1805" i="131"/>
  <c r="L1805" i="131"/>
  <c r="K1805" i="131"/>
  <c r="J1805" i="131"/>
  <c r="I1805" i="131"/>
  <c r="H1805" i="131"/>
  <c r="G1805" i="131"/>
  <c r="F1805" i="131"/>
  <c r="E1805" i="131"/>
  <c r="D1805" i="131"/>
  <c r="C1805" i="131"/>
  <c r="AG1804" i="131"/>
  <c r="AD1804" i="131"/>
  <c r="AC1804" i="131"/>
  <c r="AB1804" i="131"/>
  <c r="AA1804" i="131"/>
  <c r="Z1804" i="131"/>
  <c r="Y1804" i="131"/>
  <c r="X1804" i="131"/>
  <c r="W1804" i="131"/>
  <c r="V1804" i="131"/>
  <c r="U1804" i="131"/>
  <c r="T1804" i="131"/>
  <c r="S1804" i="131"/>
  <c r="R1804" i="131"/>
  <c r="Q1804" i="131"/>
  <c r="P1804" i="131"/>
  <c r="O1804" i="131"/>
  <c r="N1804" i="131"/>
  <c r="M1804" i="131"/>
  <c r="L1804" i="131"/>
  <c r="K1804" i="131"/>
  <c r="J1804" i="131"/>
  <c r="I1804" i="131"/>
  <c r="H1804" i="131"/>
  <c r="G1804" i="131"/>
  <c r="F1804" i="131"/>
  <c r="E1804" i="131"/>
  <c r="D1804" i="131"/>
  <c r="C1804" i="131"/>
  <c r="AG1803" i="131"/>
  <c r="AD1803" i="131"/>
  <c r="AC1803" i="131"/>
  <c r="AB1803" i="131"/>
  <c r="AA1803" i="131"/>
  <c r="Z1803" i="131"/>
  <c r="Y1803" i="131"/>
  <c r="X1803" i="131"/>
  <c r="W1803" i="131"/>
  <c r="V1803" i="131"/>
  <c r="U1803" i="131"/>
  <c r="T1803" i="131"/>
  <c r="S1803" i="131"/>
  <c r="R1803" i="131"/>
  <c r="Q1803" i="131"/>
  <c r="P1803" i="131"/>
  <c r="O1803" i="131"/>
  <c r="N1803" i="131"/>
  <c r="M1803" i="131"/>
  <c r="L1803" i="131"/>
  <c r="K1803" i="131"/>
  <c r="J1803" i="131"/>
  <c r="I1803" i="131"/>
  <c r="H1803" i="131"/>
  <c r="G1803" i="131"/>
  <c r="F1803" i="131"/>
  <c r="E1803" i="131"/>
  <c r="D1803" i="131"/>
  <c r="C1803" i="131"/>
  <c r="AG1802" i="131"/>
  <c r="AD1802" i="131"/>
  <c r="AC1802" i="131"/>
  <c r="AB1802" i="131"/>
  <c r="AA1802" i="131"/>
  <c r="Z1802" i="131"/>
  <c r="Y1802" i="131"/>
  <c r="X1802" i="131"/>
  <c r="W1802" i="131"/>
  <c r="V1802" i="131"/>
  <c r="U1802" i="131"/>
  <c r="T1802" i="131"/>
  <c r="S1802" i="131"/>
  <c r="R1802" i="131"/>
  <c r="Q1802" i="131"/>
  <c r="P1802" i="131"/>
  <c r="O1802" i="131"/>
  <c r="N1802" i="131"/>
  <c r="M1802" i="131"/>
  <c r="L1802" i="131"/>
  <c r="K1802" i="131"/>
  <c r="J1802" i="131"/>
  <c r="I1802" i="131"/>
  <c r="H1802" i="131"/>
  <c r="G1802" i="131"/>
  <c r="F1802" i="131"/>
  <c r="E1802" i="131"/>
  <c r="D1802" i="131"/>
  <c r="C1802" i="131"/>
  <c r="AG1801" i="131"/>
  <c r="AD1801" i="131"/>
  <c r="AC1801" i="131"/>
  <c r="AB1801" i="131"/>
  <c r="AA1801" i="131"/>
  <c r="Z1801" i="131"/>
  <c r="Y1801" i="131"/>
  <c r="X1801" i="131"/>
  <c r="W1801" i="131"/>
  <c r="V1801" i="131"/>
  <c r="U1801" i="131"/>
  <c r="T1801" i="131"/>
  <c r="S1801" i="131"/>
  <c r="R1801" i="131"/>
  <c r="Q1801" i="131"/>
  <c r="P1801" i="131"/>
  <c r="O1801" i="131"/>
  <c r="N1801" i="131"/>
  <c r="M1801" i="131"/>
  <c r="L1801" i="131"/>
  <c r="K1801" i="131"/>
  <c r="J1801" i="131"/>
  <c r="I1801" i="131"/>
  <c r="H1801" i="131"/>
  <c r="G1801" i="131"/>
  <c r="F1801" i="131"/>
  <c r="E1801" i="131"/>
  <c r="D1801" i="131"/>
  <c r="C1801" i="131"/>
  <c r="AG1800" i="131"/>
  <c r="AD1800" i="131"/>
  <c r="AC1800" i="131"/>
  <c r="AB1800" i="131"/>
  <c r="AA1800" i="131"/>
  <c r="Z1800" i="131"/>
  <c r="Y1800" i="131"/>
  <c r="X1800" i="131"/>
  <c r="W1800" i="131"/>
  <c r="V1800" i="131"/>
  <c r="U1800" i="131"/>
  <c r="T1800" i="131"/>
  <c r="S1800" i="131"/>
  <c r="R1800" i="131"/>
  <c r="Q1800" i="131"/>
  <c r="P1800" i="131"/>
  <c r="O1800" i="131"/>
  <c r="N1800" i="131"/>
  <c r="M1800" i="131"/>
  <c r="L1800" i="131"/>
  <c r="K1800" i="131"/>
  <c r="J1800" i="131"/>
  <c r="I1800" i="131"/>
  <c r="H1800" i="131"/>
  <c r="G1800" i="131"/>
  <c r="F1800" i="131"/>
  <c r="E1800" i="131"/>
  <c r="D1800" i="131"/>
  <c r="C1800" i="131"/>
  <c r="AG1799" i="131"/>
  <c r="AD1799" i="131"/>
  <c r="AC1799" i="131"/>
  <c r="AB1799" i="131"/>
  <c r="AA1799" i="131"/>
  <c r="Z1799" i="131"/>
  <c r="Y1799" i="131"/>
  <c r="X1799" i="131"/>
  <c r="W1799" i="131"/>
  <c r="V1799" i="131"/>
  <c r="U1799" i="131"/>
  <c r="T1799" i="131"/>
  <c r="S1799" i="131"/>
  <c r="R1799" i="131"/>
  <c r="Q1799" i="131"/>
  <c r="P1799" i="131"/>
  <c r="O1799" i="131"/>
  <c r="N1799" i="131"/>
  <c r="M1799" i="131"/>
  <c r="L1799" i="131"/>
  <c r="K1799" i="131"/>
  <c r="J1799" i="131"/>
  <c r="I1799" i="131"/>
  <c r="H1799" i="131"/>
  <c r="G1799" i="131"/>
  <c r="F1799" i="131"/>
  <c r="E1799" i="131"/>
  <c r="D1799" i="131"/>
  <c r="C1799" i="131"/>
  <c r="AD1798" i="131"/>
  <c r="AC1798" i="131"/>
  <c r="AB1798" i="131"/>
  <c r="AA1798" i="131"/>
  <c r="Z1798" i="131"/>
  <c r="Y1798" i="131"/>
  <c r="X1798" i="131"/>
  <c r="W1798" i="131"/>
  <c r="V1798" i="131"/>
  <c r="U1798" i="131"/>
  <c r="T1798" i="131"/>
  <c r="S1798" i="131"/>
  <c r="R1798" i="131"/>
  <c r="Q1798" i="131"/>
  <c r="P1798" i="131"/>
  <c r="O1798" i="131"/>
  <c r="N1798" i="131"/>
  <c r="M1798" i="131"/>
  <c r="L1798" i="131"/>
  <c r="K1798" i="131"/>
  <c r="J1798" i="131"/>
  <c r="I1798" i="131"/>
  <c r="H1798" i="131"/>
  <c r="G1798" i="131"/>
  <c r="F1798" i="131"/>
  <c r="E1798" i="131"/>
  <c r="D1798" i="131"/>
  <c r="C1798" i="131"/>
  <c r="AD1797" i="131"/>
  <c r="AC1797" i="131"/>
  <c r="AB1797" i="131"/>
  <c r="AA1797" i="131"/>
  <c r="Z1797" i="131"/>
  <c r="Y1797" i="131"/>
  <c r="X1797" i="131"/>
  <c r="W1797" i="131"/>
  <c r="V1797" i="131"/>
  <c r="U1797" i="131"/>
  <c r="T1797" i="131"/>
  <c r="S1797" i="131"/>
  <c r="R1797" i="131"/>
  <c r="Q1797" i="131"/>
  <c r="P1797" i="131"/>
  <c r="O1797" i="131"/>
  <c r="N1797" i="131"/>
  <c r="M1797" i="131"/>
  <c r="L1797" i="131"/>
  <c r="K1797" i="131"/>
  <c r="J1797" i="131"/>
  <c r="I1797" i="131"/>
  <c r="H1797" i="131"/>
  <c r="G1797" i="131"/>
  <c r="F1797" i="131"/>
  <c r="E1797" i="131"/>
  <c r="D1797" i="131"/>
  <c r="C1797" i="131"/>
  <c r="AD1796" i="131"/>
  <c r="AC1796" i="131"/>
  <c r="AB1796" i="131"/>
  <c r="AA1796" i="131"/>
  <c r="Z1796" i="131"/>
  <c r="Y1796" i="131"/>
  <c r="X1796" i="131"/>
  <c r="W1796" i="131"/>
  <c r="V1796" i="131"/>
  <c r="U1796" i="131"/>
  <c r="T1796" i="131"/>
  <c r="S1796" i="131"/>
  <c r="R1796" i="131"/>
  <c r="Q1796" i="131"/>
  <c r="P1796" i="131"/>
  <c r="O1796" i="131"/>
  <c r="N1796" i="131"/>
  <c r="M1796" i="131"/>
  <c r="L1796" i="131"/>
  <c r="K1796" i="131"/>
  <c r="J1796" i="131"/>
  <c r="I1796" i="131"/>
  <c r="H1796" i="131"/>
  <c r="G1796" i="131"/>
  <c r="F1796" i="131"/>
  <c r="E1796" i="131"/>
  <c r="D1796" i="131"/>
  <c r="C1796" i="131"/>
  <c r="AD1795" i="131"/>
  <c r="AC1795" i="131"/>
  <c r="AB1795" i="131"/>
  <c r="AA1795" i="131"/>
  <c r="Z1795" i="131"/>
  <c r="Y1795" i="131"/>
  <c r="X1795" i="131"/>
  <c r="W1795" i="131"/>
  <c r="V1795" i="131"/>
  <c r="U1795" i="131"/>
  <c r="T1795" i="131"/>
  <c r="S1795" i="131"/>
  <c r="R1795" i="131"/>
  <c r="Q1795" i="131"/>
  <c r="P1795" i="131"/>
  <c r="O1795" i="131"/>
  <c r="N1795" i="131"/>
  <c r="M1795" i="131"/>
  <c r="L1795" i="131"/>
  <c r="K1795" i="131"/>
  <c r="J1795" i="131"/>
  <c r="I1795" i="131"/>
  <c r="H1795" i="131"/>
  <c r="G1795" i="131"/>
  <c r="F1795" i="131"/>
  <c r="E1795" i="131"/>
  <c r="D1795" i="131"/>
  <c r="C1795" i="131"/>
  <c r="AD1794" i="131"/>
  <c r="AC1794" i="131"/>
  <c r="AB1794" i="131"/>
  <c r="AA1794" i="131"/>
  <c r="Z1794" i="131"/>
  <c r="Y1794" i="131"/>
  <c r="X1794" i="131"/>
  <c r="W1794" i="131"/>
  <c r="V1794" i="131"/>
  <c r="U1794" i="131"/>
  <c r="T1794" i="131"/>
  <c r="S1794" i="131"/>
  <c r="R1794" i="131"/>
  <c r="Q1794" i="131"/>
  <c r="P1794" i="131"/>
  <c r="O1794" i="131"/>
  <c r="N1794" i="131"/>
  <c r="M1794" i="131"/>
  <c r="L1794" i="131"/>
  <c r="K1794" i="131"/>
  <c r="J1794" i="131"/>
  <c r="I1794" i="131"/>
  <c r="H1794" i="131"/>
  <c r="G1794" i="131"/>
  <c r="F1794" i="131"/>
  <c r="E1794" i="131"/>
  <c r="D1794" i="131"/>
  <c r="C1794" i="131"/>
  <c r="AD1793" i="131"/>
  <c r="AC1793" i="131"/>
  <c r="AB1793" i="131"/>
  <c r="AA1793" i="131"/>
  <c r="Z1793" i="131"/>
  <c r="Y1793" i="131"/>
  <c r="X1793" i="131"/>
  <c r="W1793" i="131"/>
  <c r="V1793" i="131"/>
  <c r="U1793" i="131"/>
  <c r="T1793" i="131"/>
  <c r="S1793" i="131"/>
  <c r="R1793" i="131"/>
  <c r="Q1793" i="131"/>
  <c r="P1793" i="131"/>
  <c r="O1793" i="131"/>
  <c r="N1793" i="131"/>
  <c r="M1793" i="131"/>
  <c r="L1793" i="131"/>
  <c r="K1793" i="131"/>
  <c r="J1793" i="131"/>
  <c r="I1793" i="131"/>
  <c r="H1793" i="131"/>
  <c r="G1793" i="131"/>
  <c r="F1793" i="131"/>
  <c r="E1793" i="131"/>
  <c r="D1793" i="131"/>
  <c r="C1793" i="131"/>
  <c r="AD1792" i="131"/>
  <c r="AC1792" i="131"/>
  <c r="AB1792" i="131"/>
  <c r="AA1792" i="131"/>
  <c r="Z1792" i="131"/>
  <c r="Y1792" i="131"/>
  <c r="X1792" i="131"/>
  <c r="W1792" i="131"/>
  <c r="V1792" i="131"/>
  <c r="U1792" i="131"/>
  <c r="T1792" i="131"/>
  <c r="S1792" i="131"/>
  <c r="R1792" i="131"/>
  <c r="Q1792" i="131"/>
  <c r="P1792" i="131"/>
  <c r="O1792" i="131"/>
  <c r="N1792" i="131"/>
  <c r="M1792" i="131"/>
  <c r="L1792" i="131"/>
  <c r="K1792" i="131"/>
  <c r="J1792" i="131"/>
  <c r="I1792" i="131"/>
  <c r="H1792" i="131"/>
  <c r="G1792" i="131"/>
  <c r="F1792" i="131"/>
  <c r="E1792" i="131"/>
  <c r="D1792" i="131"/>
  <c r="C1792" i="131"/>
  <c r="AD1791" i="131"/>
  <c r="AC1791" i="131"/>
  <c r="AB1791" i="131"/>
  <c r="AA1791" i="131"/>
  <c r="Z1791" i="131"/>
  <c r="Y1791" i="131"/>
  <c r="X1791" i="131"/>
  <c r="W1791" i="131"/>
  <c r="V1791" i="131"/>
  <c r="U1791" i="131"/>
  <c r="T1791" i="131"/>
  <c r="S1791" i="131"/>
  <c r="R1791" i="131"/>
  <c r="Q1791" i="131"/>
  <c r="P1791" i="131"/>
  <c r="O1791" i="131"/>
  <c r="N1791" i="131"/>
  <c r="M1791" i="131"/>
  <c r="L1791" i="131"/>
  <c r="K1791" i="131"/>
  <c r="J1791" i="131"/>
  <c r="I1791" i="131"/>
  <c r="H1791" i="131"/>
  <c r="G1791" i="131"/>
  <c r="F1791" i="131"/>
  <c r="E1791" i="131"/>
  <c r="D1791" i="131"/>
  <c r="C1791" i="131"/>
  <c r="AD1790" i="131"/>
  <c r="AC1790" i="131"/>
  <c r="AB1790" i="131"/>
  <c r="AA1790" i="131"/>
  <c r="Z1790" i="131"/>
  <c r="Y1790" i="131"/>
  <c r="X1790" i="131"/>
  <c r="W1790" i="131"/>
  <c r="V1790" i="131"/>
  <c r="U1790" i="131"/>
  <c r="T1790" i="131"/>
  <c r="S1790" i="131"/>
  <c r="R1790" i="131"/>
  <c r="Q1790" i="131"/>
  <c r="P1790" i="131"/>
  <c r="O1790" i="131"/>
  <c r="N1790" i="131"/>
  <c r="M1790" i="131"/>
  <c r="L1790" i="131"/>
  <c r="K1790" i="131"/>
  <c r="J1790" i="131"/>
  <c r="I1790" i="131"/>
  <c r="H1790" i="131"/>
  <c r="G1790" i="131"/>
  <c r="F1790" i="131"/>
  <c r="E1790" i="131"/>
  <c r="D1790" i="131"/>
  <c r="C1790" i="131"/>
  <c r="AD1789" i="131"/>
  <c r="AC1789" i="131"/>
  <c r="AB1789" i="131"/>
  <c r="AA1789" i="131"/>
  <c r="Z1789" i="131"/>
  <c r="Y1789" i="131"/>
  <c r="X1789" i="131"/>
  <c r="W1789" i="131"/>
  <c r="V1789" i="131"/>
  <c r="U1789" i="131"/>
  <c r="T1789" i="131"/>
  <c r="S1789" i="131"/>
  <c r="R1789" i="131"/>
  <c r="Q1789" i="131"/>
  <c r="P1789" i="131"/>
  <c r="O1789" i="131"/>
  <c r="N1789" i="131"/>
  <c r="M1789" i="131"/>
  <c r="L1789" i="131"/>
  <c r="K1789" i="131"/>
  <c r="J1789" i="131"/>
  <c r="I1789" i="131"/>
  <c r="H1789" i="131"/>
  <c r="G1789" i="131"/>
  <c r="F1789" i="131"/>
  <c r="E1789" i="131"/>
  <c r="D1789" i="131"/>
  <c r="C1789" i="131"/>
  <c r="AD1788" i="131"/>
  <c r="AC1788" i="131"/>
  <c r="AB1788" i="131"/>
  <c r="AA1788" i="131"/>
  <c r="Z1788" i="131"/>
  <c r="Y1788" i="131"/>
  <c r="X1788" i="131"/>
  <c r="W1788" i="131"/>
  <c r="V1788" i="131"/>
  <c r="U1788" i="131"/>
  <c r="T1788" i="131"/>
  <c r="S1788" i="131"/>
  <c r="R1788" i="131"/>
  <c r="Q1788" i="131"/>
  <c r="P1788" i="131"/>
  <c r="O1788" i="131"/>
  <c r="N1788" i="131"/>
  <c r="M1788" i="131"/>
  <c r="L1788" i="131"/>
  <c r="K1788" i="131"/>
  <c r="J1788" i="131"/>
  <c r="I1788" i="131"/>
  <c r="H1788" i="131"/>
  <c r="G1788" i="131"/>
  <c r="F1788" i="131"/>
  <c r="E1788" i="131"/>
  <c r="D1788" i="131"/>
  <c r="C1788" i="131"/>
  <c r="AD1787" i="131"/>
  <c r="AC1787" i="131"/>
  <c r="AB1787" i="131"/>
  <c r="AA1787" i="131"/>
  <c r="Z1787" i="131"/>
  <c r="Y1787" i="131"/>
  <c r="X1787" i="131"/>
  <c r="W1787" i="131"/>
  <c r="V1787" i="131"/>
  <c r="U1787" i="131"/>
  <c r="T1787" i="131"/>
  <c r="S1787" i="131"/>
  <c r="R1787" i="131"/>
  <c r="Q1787" i="131"/>
  <c r="P1787" i="131"/>
  <c r="O1787" i="131"/>
  <c r="N1787" i="131"/>
  <c r="M1787" i="131"/>
  <c r="L1787" i="131"/>
  <c r="K1787" i="131"/>
  <c r="J1787" i="131"/>
  <c r="I1787" i="131"/>
  <c r="H1787" i="131"/>
  <c r="G1787" i="131"/>
  <c r="F1787" i="131"/>
  <c r="E1787" i="131"/>
  <c r="D1787" i="131"/>
  <c r="C1787" i="131"/>
  <c r="AD1786" i="131"/>
  <c r="AC1786" i="131"/>
  <c r="AB1786" i="131"/>
  <c r="AA1786" i="131"/>
  <c r="Z1786" i="131"/>
  <c r="Y1786" i="131"/>
  <c r="X1786" i="131"/>
  <c r="W1786" i="131"/>
  <c r="V1786" i="131"/>
  <c r="U1786" i="131"/>
  <c r="T1786" i="131"/>
  <c r="S1786" i="131"/>
  <c r="R1786" i="131"/>
  <c r="Q1786" i="131"/>
  <c r="P1786" i="131"/>
  <c r="O1786" i="131"/>
  <c r="N1786" i="131"/>
  <c r="M1786" i="131"/>
  <c r="L1786" i="131"/>
  <c r="K1786" i="131"/>
  <c r="J1786" i="131"/>
  <c r="I1786" i="131"/>
  <c r="H1786" i="131"/>
  <c r="G1786" i="131"/>
  <c r="F1786" i="131"/>
  <c r="E1786" i="131"/>
  <c r="D1786" i="131"/>
  <c r="C1786" i="131"/>
  <c r="AD1785" i="131"/>
  <c r="AC1785" i="131"/>
  <c r="AB1785" i="131"/>
  <c r="AA1785" i="131"/>
  <c r="Z1785" i="131"/>
  <c r="Y1785" i="131"/>
  <c r="X1785" i="131"/>
  <c r="W1785" i="131"/>
  <c r="V1785" i="131"/>
  <c r="U1785" i="131"/>
  <c r="T1785" i="131"/>
  <c r="S1785" i="131"/>
  <c r="R1785" i="131"/>
  <c r="Q1785" i="131"/>
  <c r="P1785" i="131"/>
  <c r="O1785" i="131"/>
  <c r="N1785" i="131"/>
  <c r="M1785" i="131"/>
  <c r="L1785" i="131"/>
  <c r="K1785" i="131"/>
  <c r="J1785" i="131"/>
  <c r="I1785" i="131"/>
  <c r="H1785" i="131"/>
  <c r="G1785" i="131"/>
  <c r="F1785" i="131"/>
  <c r="E1785" i="131"/>
  <c r="D1785" i="131"/>
  <c r="C1785" i="131"/>
  <c r="AD1784" i="131"/>
  <c r="AC1784" i="131"/>
  <c r="AB1784" i="131"/>
  <c r="AA1784" i="131"/>
  <c r="Z1784" i="131"/>
  <c r="Y1784" i="131"/>
  <c r="X1784" i="131"/>
  <c r="W1784" i="131"/>
  <c r="V1784" i="131"/>
  <c r="U1784" i="131"/>
  <c r="T1784" i="131"/>
  <c r="S1784" i="131"/>
  <c r="R1784" i="131"/>
  <c r="Q1784" i="131"/>
  <c r="P1784" i="131"/>
  <c r="O1784" i="131"/>
  <c r="N1784" i="131"/>
  <c r="M1784" i="131"/>
  <c r="L1784" i="131"/>
  <c r="K1784" i="131"/>
  <c r="J1784" i="131"/>
  <c r="I1784" i="131"/>
  <c r="H1784" i="131"/>
  <c r="G1784" i="131"/>
  <c r="F1784" i="131"/>
  <c r="E1784" i="131"/>
  <c r="D1784" i="131"/>
  <c r="C1784" i="131"/>
  <c r="AD1783" i="131"/>
  <c r="AC1783" i="131"/>
  <c r="AB1783" i="131"/>
  <c r="AA1783" i="131"/>
  <c r="Z1783" i="131"/>
  <c r="Y1783" i="131"/>
  <c r="X1783" i="131"/>
  <c r="W1783" i="131"/>
  <c r="V1783" i="131"/>
  <c r="U1783" i="131"/>
  <c r="T1783" i="131"/>
  <c r="S1783" i="131"/>
  <c r="R1783" i="131"/>
  <c r="Q1783" i="131"/>
  <c r="P1783" i="131"/>
  <c r="O1783" i="131"/>
  <c r="N1783" i="131"/>
  <c r="M1783" i="131"/>
  <c r="L1783" i="131"/>
  <c r="K1783" i="131"/>
  <c r="J1783" i="131"/>
  <c r="I1783" i="131"/>
  <c r="H1783" i="131"/>
  <c r="G1783" i="131"/>
  <c r="F1783" i="131"/>
  <c r="E1783" i="131"/>
  <c r="D1783" i="131"/>
  <c r="C1783" i="131"/>
  <c r="AD1782" i="131"/>
  <c r="AC1782" i="131"/>
  <c r="AB1782" i="131"/>
  <c r="AA1782" i="131"/>
  <c r="Z1782" i="131"/>
  <c r="Y1782" i="131"/>
  <c r="X1782" i="131"/>
  <c r="W1782" i="131"/>
  <c r="V1782" i="131"/>
  <c r="U1782" i="131"/>
  <c r="T1782" i="131"/>
  <c r="S1782" i="131"/>
  <c r="R1782" i="131"/>
  <c r="Q1782" i="131"/>
  <c r="P1782" i="131"/>
  <c r="O1782" i="131"/>
  <c r="N1782" i="131"/>
  <c r="M1782" i="131"/>
  <c r="L1782" i="131"/>
  <c r="K1782" i="131"/>
  <c r="J1782" i="131"/>
  <c r="I1782" i="131"/>
  <c r="H1782" i="131"/>
  <c r="G1782" i="131"/>
  <c r="F1782" i="131"/>
  <c r="E1782" i="131"/>
  <c r="D1782" i="131"/>
  <c r="C1782" i="131"/>
  <c r="AD1779" i="131"/>
  <c r="AC1779" i="131"/>
  <c r="AB1779" i="131"/>
  <c r="AA1779" i="131"/>
  <c r="Z1779" i="131"/>
  <c r="Y1779" i="131"/>
  <c r="X1779" i="131"/>
  <c r="W1779" i="131"/>
  <c r="V1779" i="131"/>
  <c r="U1779" i="131"/>
  <c r="T1779" i="131"/>
  <c r="S1779" i="131"/>
  <c r="R1779" i="131"/>
  <c r="Q1779" i="131"/>
  <c r="P1779" i="131"/>
  <c r="O1779" i="131"/>
  <c r="N1779" i="131"/>
  <c r="M1779" i="131"/>
  <c r="L1779" i="131"/>
  <c r="K1779" i="131"/>
  <c r="J1779" i="131"/>
  <c r="I1779" i="131"/>
  <c r="H1779" i="131"/>
  <c r="G1779" i="131"/>
  <c r="F1779" i="131"/>
  <c r="E1779" i="131"/>
  <c r="D1779" i="131"/>
  <c r="C1779" i="131"/>
  <c r="AG1778" i="131"/>
  <c r="AD1778" i="131"/>
  <c r="AC1778" i="131"/>
  <c r="AB1778" i="131"/>
  <c r="AA1778" i="131"/>
  <c r="Z1778" i="131"/>
  <c r="Y1778" i="131"/>
  <c r="X1778" i="131"/>
  <c r="W1778" i="131"/>
  <c r="V1778" i="131"/>
  <c r="U1778" i="131"/>
  <c r="T1778" i="131"/>
  <c r="S1778" i="131"/>
  <c r="R1778" i="131"/>
  <c r="Q1778" i="131"/>
  <c r="P1778" i="131"/>
  <c r="O1778" i="131"/>
  <c r="N1778" i="131"/>
  <c r="M1778" i="131"/>
  <c r="L1778" i="131"/>
  <c r="K1778" i="131"/>
  <c r="J1778" i="131"/>
  <c r="I1778" i="131"/>
  <c r="H1778" i="131"/>
  <c r="G1778" i="131"/>
  <c r="F1778" i="131"/>
  <c r="E1778" i="131"/>
  <c r="D1778" i="131"/>
  <c r="C1778" i="131"/>
  <c r="AG1777" i="131"/>
  <c r="AD1777" i="131"/>
  <c r="AC1777" i="131"/>
  <c r="AB1777" i="131"/>
  <c r="AA1777" i="131"/>
  <c r="Z1777" i="131"/>
  <c r="Y1777" i="131"/>
  <c r="X1777" i="131"/>
  <c r="W1777" i="131"/>
  <c r="V1777" i="131"/>
  <c r="U1777" i="131"/>
  <c r="T1777" i="131"/>
  <c r="S1777" i="131"/>
  <c r="R1777" i="131"/>
  <c r="Q1777" i="131"/>
  <c r="P1777" i="131"/>
  <c r="O1777" i="131"/>
  <c r="N1777" i="131"/>
  <c r="M1777" i="131"/>
  <c r="L1777" i="131"/>
  <c r="K1777" i="131"/>
  <c r="J1777" i="131"/>
  <c r="I1777" i="131"/>
  <c r="H1777" i="131"/>
  <c r="G1777" i="131"/>
  <c r="F1777" i="131"/>
  <c r="E1777" i="131"/>
  <c r="D1777" i="131"/>
  <c r="C1777" i="131"/>
  <c r="AG1776" i="131"/>
  <c r="AD1776" i="131"/>
  <c r="AC1776" i="131"/>
  <c r="AB1776" i="131"/>
  <c r="AA1776" i="131"/>
  <c r="Z1776" i="131"/>
  <c r="Y1776" i="131"/>
  <c r="X1776" i="131"/>
  <c r="W1776" i="131"/>
  <c r="V1776" i="131"/>
  <c r="U1776" i="131"/>
  <c r="T1776" i="131"/>
  <c r="S1776" i="131"/>
  <c r="R1776" i="131"/>
  <c r="Q1776" i="131"/>
  <c r="P1776" i="131"/>
  <c r="O1776" i="131"/>
  <c r="N1776" i="131"/>
  <c r="M1776" i="131"/>
  <c r="L1776" i="131"/>
  <c r="K1776" i="131"/>
  <c r="J1776" i="131"/>
  <c r="I1776" i="131"/>
  <c r="H1776" i="131"/>
  <c r="G1776" i="131"/>
  <c r="F1776" i="131"/>
  <c r="E1776" i="131"/>
  <c r="D1776" i="131"/>
  <c r="C1776" i="131"/>
  <c r="AG1775" i="131"/>
  <c r="AD1775" i="131"/>
  <c r="AC1775" i="131"/>
  <c r="AB1775" i="131"/>
  <c r="AA1775" i="131"/>
  <c r="Z1775" i="131"/>
  <c r="Y1775" i="131"/>
  <c r="X1775" i="131"/>
  <c r="W1775" i="131"/>
  <c r="V1775" i="131"/>
  <c r="U1775" i="131"/>
  <c r="T1775" i="131"/>
  <c r="S1775" i="131"/>
  <c r="R1775" i="131"/>
  <c r="Q1775" i="131"/>
  <c r="P1775" i="131"/>
  <c r="O1775" i="131"/>
  <c r="N1775" i="131"/>
  <c r="M1775" i="131"/>
  <c r="L1775" i="131"/>
  <c r="K1775" i="131"/>
  <c r="J1775" i="131"/>
  <c r="I1775" i="131"/>
  <c r="H1775" i="131"/>
  <c r="G1775" i="131"/>
  <c r="F1775" i="131"/>
  <c r="E1775" i="131"/>
  <c r="D1775" i="131"/>
  <c r="C1775" i="131"/>
  <c r="AG1774" i="131"/>
  <c r="AD1774" i="131"/>
  <c r="AC1774" i="131"/>
  <c r="AB1774" i="131"/>
  <c r="AA1774" i="131"/>
  <c r="Z1774" i="131"/>
  <c r="Y1774" i="131"/>
  <c r="X1774" i="131"/>
  <c r="W1774" i="131"/>
  <c r="V1774" i="131"/>
  <c r="U1774" i="131"/>
  <c r="T1774" i="131"/>
  <c r="S1774" i="131"/>
  <c r="R1774" i="131"/>
  <c r="Q1774" i="131"/>
  <c r="P1774" i="131"/>
  <c r="O1774" i="131"/>
  <c r="N1774" i="131"/>
  <c r="M1774" i="131"/>
  <c r="L1774" i="131"/>
  <c r="K1774" i="131"/>
  <c r="J1774" i="131"/>
  <c r="I1774" i="131"/>
  <c r="H1774" i="131"/>
  <c r="G1774" i="131"/>
  <c r="F1774" i="131"/>
  <c r="E1774" i="131"/>
  <c r="D1774" i="131"/>
  <c r="C1774" i="131"/>
  <c r="AG1773" i="131"/>
  <c r="AD1773" i="131"/>
  <c r="AC1773" i="131"/>
  <c r="AB1773" i="131"/>
  <c r="AA1773" i="131"/>
  <c r="Z1773" i="131"/>
  <c r="Y1773" i="131"/>
  <c r="X1773" i="131"/>
  <c r="W1773" i="131"/>
  <c r="V1773" i="131"/>
  <c r="U1773" i="131"/>
  <c r="T1773" i="131"/>
  <c r="S1773" i="131"/>
  <c r="R1773" i="131"/>
  <c r="Q1773" i="131"/>
  <c r="P1773" i="131"/>
  <c r="O1773" i="131"/>
  <c r="N1773" i="131"/>
  <c r="M1773" i="131"/>
  <c r="L1773" i="131"/>
  <c r="K1773" i="131"/>
  <c r="J1773" i="131"/>
  <c r="I1773" i="131"/>
  <c r="H1773" i="131"/>
  <c r="G1773" i="131"/>
  <c r="F1773" i="131"/>
  <c r="E1773" i="131"/>
  <c r="D1773" i="131"/>
  <c r="C1773" i="131"/>
  <c r="AG1772" i="131"/>
  <c r="AD1772" i="131"/>
  <c r="AC1772" i="131"/>
  <c r="AB1772" i="131"/>
  <c r="AA1772" i="131"/>
  <c r="Z1772" i="131"/>
  <c r="Y1772" i="131"/>
  <c r="X1772" i="131"/>
  <c r="W1772" i="131"/>
  <c r="V1772" i="131"/>
  <c r="U1772" i="131"/>
  <c r="T1772" i="131"/>
  <c r="S1772" i="131"/>
  <c r="R1772" i="131"/>
  <c r="Q1772" i="131"/>
  <c r="P1772" i="131"/>
  <c r="O1772" i="131"/>
  <c r="N1772" i="131"/>
  <c r="M1772" i="131"/>
  <c r="L1772" i="131"/>
  <c r="K1772" i="131"/>
  <c r="J1772" i="131"/>
  <c r="I1772" i="131"/>
  <c r="H1772" i="131"/>
  <c r="G1772" i="131"/>
  <c r="F1772" i="131"/>
  <c r="E1772" i="131"/>
  <c r="D1772" i="131"/>
  <c r="C1772" i="131"/>
  <c r="AG1771" i="131"/>
  <c r="AD1771" i="131"/>
  <c r="AC1771" i="131"/>
  <c r="AB1771" i="131"/>
  <c r="AA1771" i="131"/>
  <c r="Z1771" i="131"/>
  <c r="Y1771" i="131"/>
  <c r="X1771" i="131"/>
  <c r="W1771" i="131"/>
  <c r="V1771" i="131"/>
  <c r="U1771" i="131"/>
  <c r="T1771" i="131"/>
  <c r="S1771" i="131"/>
  <c r="R1771" i="131"/>
  <c r="Q1771" i="131"/>
  <c r="P1771" i="131"/>
  <c r="O1771" i="131"/>
  <c r="N1771" i="131"/>
  <c r="M1771" i="131"/>
  <c r="L1771" i="131"/>
  <c r="K1771" i="131"/>
  <c r="J1771" i="131"/>
  <c r="I1771" i="131"/>
  <c r="H1771" i="131"/>
  <c r="G1771" i="131"/>
  <c r="F1771" i="131"/>
  <c r="E1771" i="131"/>
  <c r="D1771" i="131"/>
  <c r="C1771" i="131"/>
  <c r="AG1770" i="131"/>
  <c r="AD1770" i="131"/>
  <c r="AC1770" i="131"/>
  <c r="AB1770" i="131"/>
  <c r="AA1770" i="131"/>
  <c r="Z1770" i="131"/>
  <c r="Y1770" i="131"/>
  <c r="X1770" i="131"/>
  <c r="W1770" i="131"/>
  <c r="V1770" i="131"/>
  <c r="U1770" i="131"/>
  <c r="T1770" i="131"/>
  <c r="S1770" i="131"/>
  <c r="R1770" i="131"/>
  <c r="Q1770" i="131"/>
  <c r="P1770" i="131"/>
  <c r="O1770" i="131"/>
  <c r="N1770" i="131"/>
  <c r="M1770" i="131"/>
  <c r="L1770" i="131"/>
  <c r="K1770" i="131"/>
  <c r="J1770" i="131"/>
  <c r="I1770" i="131"/>
  <c r="H1770" i="131"/>
  <c r="G1770" i="131"/>
  <c r="F1770" i="131"/>
  <c r="E1770" i="131"/>
  <c r="D1770" i="131"/>
  <c r="C1770" i="131"/>
  <c r="AG1769" i="131"/>
  <c r="AD1769" i="131"/>
  <c r="AC1769" i="131"/>
  <c r="AB1769" i="131"/>
  <c r="AA1769" i="131"/>
  <c r="Z1769" i="131"/>
  <c r="Y1769" i="131"/>
  <c r="X1769" i="131"/>
  <c r="W1769" i="131"/>
  <c r="V1769" i="131"/>
  <c r="U1769" i="131"/>
  <c r="T1769" i="131"/>
  <c r="S1769" i="131"/>
  <c r="R1769" i="131"/>
  <c r="Q1769" i="131"/>
  <c r="P1769" i="131"/>
  <c r="O1769" i="131"/>
  <c r="N1769" i="131"/>
  <c r="M1769" i="131"/>
  <c r="L1769" i="131"/>
  <c r="K1769" i="131"/>
  <c r="J1769" i="131"/>
  <c r="I1769" i="131"/>
  <c r="H1769" i="131"/>
  <c r="G1769" i="131"/>
  <c r="F1769" i="131"/>
  <c r="E1769" i="131"/>
  <c r="D1769" i="131"/>
  <c r="C1769" i="131"/>
  <c r="AD1768" i="131"/>
  <c r="AC1768" i="131"/>
  <c r="AB1768" i="131"/>
  <c r="AA1768" i="131"/>
  <c r="Z1768" i="131"/>
  <c r="Y1768" i="131"/>
  <c r="X1768" i="131"/>
  <c r="W1768" i="131"/>
  <c r="V1768" i="131"/>
  <c r="U1768" i="131"/>
  <c r="T1768" i="131"/>
  <c r="S1768" i="131"/>
  <c r="R1768" i="131"/>
  <c r="Q1768" i="131"/>
  <c r="P1768" i="131"/>
  <c r="O1768" i="131"/>
  <c r="N1768" i="131"/>
  <c r="M1768" i="131"/>
  <c r="L1768" i="131"/>
  <c r="K1768" i="131"/>
  <c r="J1768" i="131"/>
  <c r="I1768" i="131"/>
  <c r="H1768" i="131"/>
  <c r="G1768" i="131"/>
  <c r="F1768" i="131"/>
  <c r="E1768" i="131"/>
  <c r="D1768" i="131"/>
  <c r="C1768" i="131"/>
  <c r="AD1767" i="131"/>
  <c r="AC1767" i="131"/>
  <c r="AB1767" i="131"/>
  <c r="AA1767" i="131"/>
  <c r="Z1767" i="131"/>
  <c r="Y1767" i="131"/>
  <c r="X1767" i="131"/>
  <c r="W1767" i="131"/>
  <c r="V1767" i="131"/>
  <c r="U1767" i="131"/>
  <c r="T1767" i="131"/>
  <c r="S1767" i="131"/>
  <c r="R1767" i="131"/>
  <c r="Q1767" i="131"/>
  <c r="P1767" i="131"/>
  <c r="O1767" i="131"/>
  <c r="N1767" i="131"/>
  <c r="M1767" i="131"/>
  <c r="L1767" i="131"/>
  <c r="K1767" i="131"/>
  <c r="J1767" i="131"/>
  <c r="I1767" i="131"/>
  <c r="H1767" i="131"/>
  <c r="G1767" i="131"/>
  <c r="F1767" i="131"/>
  <c r="E1767" i="131"/>
  <c r="D1767" i="131"/>
  <c r="C1767" i="131"/>
  <c r="AD1766" i="131"/>
  <c r="AC1766" i="131"/>
  <c r="AB1766" i="131"/>
  <c r="AA1766" i="131"/>
  <c r="Z1766" i="131"/>
  <c r="Y1766" i="131"/>
  <c r="X1766" i="131"/>
  <c r="W1766" i="131"/>
  <c r="V1766" i="131"/>
  <c r="U1766" i="131"/>
  <c r="T1766" i="131"/>
  <c r="S1766" i="131"/>
  <c r="R1766" i="131"/>
  <c r="Q1766" i="131"/>
  <c r="P1766" i="131"/>
  <c r="O1766" i="131"/>
  <c r="N1766" i="131"/>
  <c r="M1766" i="131"/>
  <c r="L1766" i="131"/>
  <c r="K1766" i="131"/>
  <c r="J1766" i="131"/>
  <c r="I1766" i="131"/>
  <c r="H1766" i="131"/>
  <c r="G1766" i="131"/>
  <c r="F1766" i="131"/>
  <c r="E1766" i="131"/>
  <c r="D1766" i="131"/>
  <c r="C1766" i="131"/>
  <c r="AD1765" i="131"/>
  <c r="AC1765" i="131"/>
  <c r="AB1765" i="131"/>
  <c r="AA1765" i="131"/>
  <c r="Z1765" i="131"/>
  <c r="Y1765" i="131"/>
  <c r="X1765" i="131"/>
  <c r="W1765" i="131"/>
  <c r="V1765" i="131"/>
  <c r="U1765" i="131"/>
  <c r="T1765" i="131"/>
  <c r="S1765" i="131"/>
  <c r="R1765" i="131"/>
  <c r="Q1765" i="131"/>
  <c r="P1765" i="131"/>
  <c r="O1765" i="131"/>
  <c r="N1765" i="131"/>
  <c r="M1765" i="131"/>
  <c r="L1765" i="131"/>
  <c r="K1765" i="131"/>
  <c r="J1765" i="131"/>
  <c r="I1765" i="131"/>
  <c r="H1765" i="131"/>
  <c r="G1765" i="131"/>
  <c r="F1765" i="131"/>
  <c r="E1765" i="131"/>
  <c r="D1765" i="131"/>
  <c r="C1765" i="131"/>
  <c r="AD1764" i="131"/>
  <c r="AC1764" i="131"/>
  <c r="AB1764" i="131"/>
  <c r="AA1764" i="131"/>
  <c r="Z1764" i="131"/>
  <c r="Y1764" i="131"/>
  <c r="X1764" i="131"/>
  <c r="W1764" i="131"/>
  <c r="V1764" i="131"/>
  <c r="U1764" i="131"/>
  <c r="T1764" i="131"/>
  <c r="S1764" i="131"/>
  <c r="R1764" i="131"/>
  <c r="Q1764" i="131"/>
  <c r="P1764" i="131"/>
  <c r="O1764" i="131"/>
  <c r="N1764" i="131"/>
  <c r="M1764" i="131"/>
  <c r="L1764" i="131"/>
  <c r="K1764" i="131"/>
  <c r="J1764" i="131"/>
  <c r="I1764" i="131"/>
  <c r="H1764" i="131"/>
  <c r="G1764" i="131"/>
  <c r="F1764" i="131"/>
  <c r="E1764" i="131"/>
  <c r="D1764" i="131"/>
  <c r="C1764" i="131"/>
  <c r="AD1763" i="131"/>
  <c r="AC1763" i="131"/>
  <c r="AB1763" i="131"/>
  <c r="AA1763" i="131"/>
  <c r="Z1763" i="131"/>
  <c r="Y1763" i="131"/>
  <c r="X1763" i="131"/>
  <c r="W1763" i="131"/>
  <c r="V1763" i="131"/>
  <c r="U1763" i="131"/>
  <c r="T1763" i="131"/>
  <c r="S1763" i="131"/>
  <c r="R1763" i="131"/>
  <c r="Q1763" i="131"/>
  <c r="P1763" i="131"/>
  <c r="O1763" i="131"/>
  <c r="N1763" i="131"/>
  <c r="M1763" i="131"/>
  <c r="L1763" i="131"/>
  <c r="K1763" i="131"/>
  <c r="J1763" i="131"/>
  <c r="I1763" i="131"/>
  <c r="H1763" i="131"/>
  <c r="G1763" i="131"/>
  <c r="F1763" i="131"/>
  <c r="E1763" i="131"/>
  <c r="D1763" i="131"/>
  <c r="C1763" i="131"/>
  <c r="AD1762" i="131"/>
  <c r="AC1762" i="131"/>
  <c r="AB1762" i="131"/>
  <c r="AA1762" i="131"/>
  <c r="Z1762" i="131"/>
  <c r="Y1762" i="131"/>
  <c r="X1762" i="131"/>
  <c r="W1762" i="131"/>
  <c r="V1762" i="131"/>
  <c r="U1762" i="131"/>
  <c r="T1762" i="131"/>
  <c r="S1762" i="131"/>
  <c r="R1762" i="131"/>
  <c r="Q1762" i="131"/>
  <c r="P1762" i="131"/>
  <c r="O1762" i="131"/>
  <c r="N1762" i="131"/>
  <c r="M1762" i="131"/>
  <c r="L1762" i="131"/>
  <c r="K1762" i="131"/>
  <c r="J1762" i="131"/>
  <c r="I1762" i="131"/>
  <c r="H1762" i="131"/>
  <c r="G1762" i="131"/>
  <c r="F1762" i="131"/>
  <c r="E1762" i="131"/>
  <c r="D1762" i="131"/>
  <c r="C1762" i="131"/>
  <c r="AD1761" i="131"/>
  <c r="AC1761" i="131"/>
  <c r="AB1761" i="131"/>
  <c r="AA1761" i="131"/>
  <c r="Z1761" i="131"/>
  <c r="Y1761" i="131"/>
  <c r="X1761" i="131"/>
  <c r="W1761" i="131"/>
  <c r="V1761" i="131"/>
  <c r="U1761" i="131"/>
  <c r="T1761" i="131"/>
  <c r="S1761" i="131"/>
  <c r="R1761" i="131"/>
  <c r="Q1761" i="131"/>
  <c r="P1761" i="131"/>
  <c r="O1761" i="131"/>
  <c r="N1761" i="131"/>
  <c r="M1761" i="131"/>
  <c r="L1761" i="131"/>
  <c r="K1761" i="131"/>
  <c r="J1761" i="131"/>
  <c r="I1761" i="131"/>
  <c r="H1761" i="131"/>
  <c r="G1761" i="131"/>
  <c r="F1761" i="131"/>
  <c r="E1761" i="131"/>
  <c r="D1761" i="131"/>
  <c r="C1761" i="131"/>
  <c r="AD1760" i="131"/>
  <c r="AC1760" i="131"/>
  <c r="AB1760" i="131"/>
  <c r="AA1760" i="131"/>
  <c r="Z1760" i="131"/>
  <c r="Y1760" i="131"/>
  <c r="X1760" i="131"/>
  <c r="W1760" i="131"/>
  <c r="V1760" i="131"/>
  <c r="U1760" i="131"/>
  <c r="T1760" i="131"/>
  <c r="S1760" i="131"/>
  <c r="R1760" i="131"/>
  <c r="Q1760" i="131"/>
  <c r="P1760" i="131"/>
  <c r="O1760" i="131"/>
  <c r="N1760" i="131"/>
  <c r="M1760" i="131"/>
  <c r="L1760" i="131"/>
  <c r="K1760" i="131"/>
  <c r="J1760" i="131"/>
  <c r="I1760" i="131"/>
  <c r="H1760" i="131"/>
  <c r="G1760" i="131"/>
  <c r="F1760" i="131"/>
  <c r="E1760" i="131"/>
  <c r="D1760" i="131"/>
  <c r="C1760" i="131"/>
  <c r="AD1759" i="131"/>
  <c r="AC1759" i="131"/>
  <c r="AB1759" i="131"/>
  <c r="AA1759" i="131"/>
  <c r="Z1759" i="131"/>
  <c r="Y1759" i="131"/>
  <c r="X1759" i="131"/>
  <c r="W1759" i="131"/>
  <c r="V1759" i="131"/>
  <c r="U1759" i="131"/>
  <c r="T1759" i="131"/>
  <c r="S1759" i="131"/>
  <c r="R1759" i="131"/>
  <c r="Q1759" i="131"/>
  <c r="P1759" i="131"/>
  <c r="O1759" i="131"/>
  <c r="N1759" i="131"/>
  <c r="M1759" i="131"/>
  <c r="L1759" i="131"/>
  <c r="K1759" i="131"/>
  <c r="J1759" i="131"/>
  <c r="I1759" i="131"/>
  <c r="H1759" i="131"/>
  <c r="G1759" i="131"/>
  <c r="F1759" i="131"/>
  <c r="E1759" i="131"/>
  <c r="D1759" i="131"/>
  <c r="C1759" i="131"/>
  <c r="AD1758" i="131"/>
  <c r="AC1758" i="131"/>
  <c r="AB1758" i="131"/>
  <c r="AA1758" i="131"/>
  <c r="Z1758" i="131"/>
  <c r="Y1758" i="131"/>
  <c r="X1758" i="131"/>
  <c r="W1758" i="131"/>
  <c r="V1758" i="131"/>
  <c r="U1758" i="131"/>
  <c r="T1758" i="131"/>
  <c r="S1758" i="131"/>
  <c r="R1758" i="131"/>
  <c r="Q1758" i="131"/>
  <c r="P1758" i="131"/>
  <c r="O1758" i="131"/>
  <c r="N1758" i="131"/>
  <c r="M1758" i="131"/>
  <c r="L1758" i="131"/>
  <c r="K1758" i="131"/>
  <c r="J1758" i="131"/>
  <c r="I1758" i="131"/>
  <c r="H1758" i="131"/>
  <c r="G1758" i="131"/>
  <c r="F1758" i="131"/>
  <c r="E1758" i="131"/>
  <c r="D1758" i="131"/>
  <c r="C1758" i="131"/>
  <c r="AD1757" i="131"/>
  <c r="AC1757" i="131"/>
  <c r="AB1757" i="131"/>
  <c r="AA1757" i="131"/>
  <c r="Z1757" i="131"/>
  <c r="Y1757" i="131"/>
  <c r="X1757" i="131"/>
  <c r="W1757" i="131"/>
  <c r="V1757" i="131"/>
  <c r="U1757" i="131"/>
  <c r="T1757" i="131"/>
  <c r="S1757" i="131"/>
  <c r="R1757" i="131"/>
  <c r="Q1757" i="131"/>
  <c r="P1757" i="131"/>
  <c r="O1757" i="131"/>
  <c r="N1757" i="131"/>
  <c r="M1757" i="131"/>
  <c r="L1757" i="131"/>
  <c r="K1757" i="131"/>
  <c r="J1757" i="131"/>
  <c r="I1757" i="131"/>
  <c r="H1757" i="131"/>
  <c r="G1757" i="131"/>
  <c r="F1757" i="131"/>
  <c r="E1757" i="131"/>
  <c r="D1757" i="131"/>
  <c r="C1757" i="131"/>
  <c r="AD1756" i="131"/>
  <c r="AC1756" i="131"/>
  <c r="AB1756" i="131"/>
  <c r="AA1756" i="131"/>
  <c r="Z1756" i="131"/>
  <c r="Y1756" i="131"/>
  <c r="X1756" i="131"/>
  <c r="W1756" i="131"/>
  <c r="V1756" i="131"/>
  <c r="U1756" i="131"/>
  <c r="T1756" i="131"/>
  <c r="S1756" i="131"/>
  <c r="R1756" i="131"/>
  <c r="Q1756" i="131"/>
  <c r="P1756" i="131"/>
  <c r="O1756" i="131"/>
  <c r="N1756" i="131"/>
  <c r="M1756" i="131"/>
  <c r="L1756" i="131"/>
  <c r="K1756" i="131"/>
  <c r="J1756" i="131"/>
  <c r="I1756" i="131"/>
  <c r="H1756" i="131"/>
  <c r="G1756" i="131"/>
  <c r="F1756" i="131"/>
  <c r="E1756" i="131"/>
  <c r="D1756" i="131"/>
  <c r="C1756" i="131"/>
  <c r="AD1755" i="131"/>
  <c r="AC1755" i="131"/>
  <c r="AB1755" i="131"/>
  <c r="AA1755" i="131"/>
  <c r="Z1755" i="131"/>
  <c r="Y1755" i="131"/>
  <c r="X1755" i="131"/>
  <c r="W1755" i="131"/>
  <c r="V1755" i="131"/>
  <c r="U1755" i="131"/>
  <c r="T1755" i="131"/>
  <c r="S1755" i="131"/>
  <c r="R1755" i="131"/>
  <c r="Q1755" i="131"/>
  <c r="P1755" i="131"/>
  <c r="O1755" i="131"/>
  <c r="N1755" i="131"/>
  <c r="M1755" i="131"/>
  <c r="L1755" i="131"/>
  <c r="K1755" i="131"/>
  <c r="J1755" i="131"/>
  <c r="I1755" i="131"/>
  <c r="H1755" i="131"/>
  <c r="G1755" i="131"/>
  <c r="F1755" i="131"/>
  <c r="E1755" i="131"/>
  <c r="D1755" i="131"/>
  <c r="C1755" i="131"/>
  <c r="AD1754" i="131"/>
  <c r="AC1754" i="131"/>
  <c r="AB1754" i="131"/>
  <c r="AA1754" i="131"/>
  <c r="Z1754" i="131"/>
  <c r="Y1754" i="131"/>
  <c r="X1754" i="131"/>
  <c r="W1754" i="131"/>
  <c r="V1754" i="131"/>
  <c r="U1754" i="131"/>
  <c r="T1754" i="131"/>
  <c r="S1754" i="131"/>
  <c r="R1754" i="131"/>
  <c r="Q1754" i="131"/>
  <c r="P1754" i="131"/>
  <c r="O1754" i="131"/>
  <c r="N1754" i="131"/>
  <c r="M1754" i="131"/>
  <c r="L1754" i="131"/>
  <c r="K1754" i="131"/>
  <c r="J1754" i="131"/>
  <c r="I1754" i="131"/>
  <c r="H1754" i="131"/>
  <c r="G1754" i="131"/>
  <c r="F1754" i="131"/>
  <c r="E1754" i="131"/>
  <c r="D1754" i="131"/>
  <c r="C1754" i="131"/>
  <c r="AD1753" i="131"/>
  <c r="AC1753" i="131"/>
  <c r="AB1753" i="131"/>
  <c r="AA1753" i="131"/>
  <c r="Z1753" i="131"/>
  <c r="Y1753" i="131"/>
  <c r="X1753" i="131"/>
  <c r="W1753" i="131"/>
  <c r="V1753" i="131"/>
  <c r="U1753" i="131"/>
  <c r="T1753" i="131"/>
  <c r="S1753" i="131"/>
  <c r="R1753" i="131"/>
  <c r="Q1753" i="131"/>
  <c r="P1753" i="131"/>
  <c r="O1753" i="131"/>
  <c r="N1753" i="131"/>
  <c r="M1753" i="131"/>
  <c r="L1753" i="131"/>
  <c r="K1753" i="131"/>
  <c r="J1753" i="131"/>
  <c r="I1753" i="131"/>
  <c r="H1753" i="131"/>
  <c r="G1753" i="131"/>
  <c r="F1753" i="131"/>
  <c r="E1753" i="131"/>
  <c r="D1753" i="131"/>
  <c r="C1753" i="131"/>
  <c r="AD1752" i="131"/>
  <c r="AC1752" i="131"/>
  <c r="AB1752" i="131"/>
  <c r="AA1752" i="131"/>
  <c r="Z1752" i="131"/>
  <c r="Y1752" i="131"/>
  <c r="X1752" i="131"/>
  <c r="W1752" i="131"/>
  <c r="V1752" i="131"/>
  <c r="U1752" i="131"/>
  <c r="T1752" i="131"/>
  <c r="S1752" i="131"/>
  <c r="R1752" i="131"/>
  <c r="Q1752" i="131"/>
  <c r="P1752" i="131"/>
  <c r="O1752" i="131"/>
  <c r="N1752" i="131"/>
  <c r="M1752" i="131"/>
  <c r="L1752" i="131"/>
  <c r="K1752" i="131"/>
  <c r="J1752" i="131"/>
  <c r="I1752" i="131"/>
  <c r="H1752" i="131"/>
  <c r="G1752" i="131"/>
  <c r="F1752" i="131"/>
  <c r="E1752" i="131"/>
  <c r="D1752" i="131"/>
  <c r="C1752" i="131"/>
  <c r="AD1749" i="131"/>
  <c r="AC1749" i="131"/>
  <c r="AB1749" i="131"/>
  <c r="AA1749" i="131"/>
  <c r="Z1749" i="131"/>
  <c r="Y1749" i="131"/>
  <c r="X1749" i="131"/>
  <c r="W1749" i="131"/>
  <c r="V1749" i="131"/>
  <c r="U1749" i="131"/>
  <c r="T1749" i="131"/>
  <c r="S1749" i="131"/>
  <c r="R1749" i="131"/>
  <c r="Q1749" i="131"/>
  <c r="P1749" i="131"/>
  <c r="O1749" i="131"/>
  <c r="N1749" i="131"/>
  <c r="M1749" i="131"/>
  <c r="L1749" i="131"/>
  <c r="K1749" i="131"/>
  <c r="J1749" i="131"/>
  <c r="I1749" i="131"/>
  <c r="H1749" i="131"/>
  <c r="G1749" i="131"/>
  <c r="F1749" i="131"/>
  <c r="E1749" i="131"/>
  <c r="D1749" i="131"/>
  <c r="C1749" i="131"/>
  <c r="AG1748" i="131"/>
  <c r="AD1748" i="131"/>
  <c r="AC1748" i="131"/>
  <c r="AB1748" i="131"/>
  <c r="AA1748" i="131"/>
  <c r="Z1748" i="131"/>
  <c r="Y1748" i="131"/>
  <c r="X1748" i="131"/>
  <c r="W1748" i="131"/>
  <c r="V1748" i="131"/>
  <c r="U1748" i="131"/>
  <c r="T1748" i="131"/>
  <c r="S1748" i="131"/>
  <c r="R1748" i="131"/>
  <c r="Q1748" i="131"/>
  <c r="P1748" i="131"/>
  <c r="O1748" i="131"/>
  <c r="N1748" i="131"/>
  <c r="M1748" i="131"/>
  <c r="L1748" i="131"/>
  <c r="K1748" i="131"/>
  <c r="J1748" i="131"/>
  <c r="I1748" i="131"/>
  <c r="H1748" i="131"/>
  <c r="G1748" i="131"/>
  <c r="F1748" i="131"/>
  <c r="E1748" i="131"/>
  <c r="D1748" i="131"/>
  <c r="C1748" i="131"/>
  <c r="AG1747" i="131"/>
  <c r="AD1747" i="131"/>
  <c r="AC1747" i="131"/>
  <c r="AB1747" i="131"/>
  <c r="AA1747" i="131"/>
  <c r="Z1747" i="131"/>
  <c r="Y1747" i="131"/>
  <c r="X1747" i="131"/>
  <c r="W1747" i="131"/>
  <c r="V1747" i="131"/>
  <c r="U1747" i="131"/>
  <c r="T1747" i="131"/>
  <c r="S1747" i="131"/>
  <c r="R1747" i="131"/>
  <c r="Q1747" i="131"/>
  <c r="P1747" i="131"/>
  <c r="O1747" i="131"/>
  <c r="N1747" i="131"/>
  <c r="M1747" i="131"/>
  <c r="L1747" i="131"/>
  <c r="K1747" i="131"/>
  <c r="J1747" i="131"/>
  <c r="I1747" i="131"/>
  <c r="H1747" i="131"/>
  <c r="G1747" i="131"/>
  <c r="F1747" i="131"/>
  <c r="E1747" i="131"/>
  <c r="D1747" i="131"/>
  <c r="C1747" i="131"/>
  <c r="AG1746" i="131"/>
  <c r="AD1746" i="131"/>
  <c r="AC1746" i="131"/>
  <c r="AB1746" i="131"/>
  <c r="AA1746" i="131"/>
  <c r="Z1746" i="131"/>
  <c r="Y1746" i="131"/>
  <c r="X1746" i="131"/>
  <c r="W1746" i="131"/>
  <c r="V1746" i="131"/>
  <c r="U1746" i="131"/>
  <c r="T1746" i="131"/>
  <c r="S1746" i="131"/>
  <c r="R1746" i="131"/>
  <c r="Q1746" i="131"/>
  <c r="P1746" i="131"/>
  <c r="O1746" i="131"/>
  <c r="N1746" i="131"/>
  <c r="M1746" i="131"/>
  <c r="L1746" i="131"/>
  <c r="K1746" i="131"/>
  <c r="J1746" i="131"/>
  <c r="I1746" i="131"/>
  <c r="H1746" i="131"/>
  <c r="G1746" i="131"/>
  <c r="F1746" i="131"/>
  <c r="E1746" i="131"/>
  <c r="D1746" i="131"/>
  <c r="C1746" i="131"/>
  <c r="AG1745" i="131"/>
  <c r="AD1745" i="131"/>
  <c r="AC1745" i="131"/>
  <c r="AB1745" i="131"/>
  <c r="AA1745" i="131"/>
  <c r="Z1745" i="131"/>
  <c r="Y1745" i="131"/>
  <c r="X1745" i="131"/>
  <c r="W1745" i="131"/>
  <c r="V1745" i="131"/>
  <c r="U1745" i="131"/>
  <c r="T1745" i="131"/>
  <c r="S1745" i="131"/>
  <c r="R1745" i="131"/>
  <c r="Q1745" i="131"/>
  <c r="P1745" i="131"/>
  <c r="O1745" i="131"/>
  <c r="N1745" i="131"/>
  <c r="M1745" i="131"/>
  <c r="L1745" i="131"/>
  <c r="K1745" i="131"/>
  <c r="J1745" i="131"/>
  <c r="I1745" i="131"/>
  <c r="H1745" i="131"/>
  <c r="G1745" i="131"/>
  <c r="F1745" i="131"/>
  <c r="E1745" i="131"/>
  <c r="D1745" i="131"/>
  <c r="C1745" i="131"/>
  <c r="AG1744" i="131"/>
  <c r="AD1744" i="131"/>
  <c r="AC1744" i="131"/>
  <c r="AB1744" i="131"/>
  <c r="AA1744" i="131"/>
  <c r="Z1744" i="131"/>
  <c r="Y1744" i="131"/>
  <c r="X1744" i="131"/>
  <c r="W1744" i="131"/>
  <c r="V1744" i="131"/>
  <c r="U1744" i="131"/>
  <c r="T1744" i="131"/>
  <c r="S1744" i="131"/>
  <c r="R1744" i="131"/>
  <c r="Q1744" i="131"/>
  <c r="P1744" i="131"/>
  <c r="O1744" i="131"/>
  <c r="N1744" i="131"/>
  <c r="M1744" i="131"/>
  <c r="L1744" i="131"/>
  <c r="K1744" i="131"/>
  <c r="J1744" i="131"/>
  <c r="I1744" i="131"/>
  <c r="H1744" i="131"/>
  <c r="G1744" i="131"/>
  <c r="F1744" i="131"/>
  <c r="E1744" i="131"/>
  <c r="D1744" i="131"/>
  <c r="C1744" i="131"/>
  <c r="AG1743" i="131"/>
  <c r="AD1743" i="131"/>
  <c r="AC1743" i="131"/>
  <c r="AB1743" i="131"/>
  <c r="AA1743" i="131"/>
  <c r="Z1743" i="131"/>
  <c r="Y1743" i="131"/>
  <c r="X1743" i="131"/>
  <c r="W1743" i="131"/>
  <c r="V1743" i="131"/>
  <c r="U1743" i="131"/>
  <c r="T1743" i="131"/>
  <c r="S1743" i="131"/>
  <c r="R1743" i="131"/>
  <c r="Q1743" i="131"/>
  <c r="P1743" i="131"/>
  <c r="O1743" i="131"/>
  <c r="N1743" i="131"/>
  <c r="M1743" i="131"/>
  <c r="L1743" i="131"/>
  <c r="K1743" i="131"/>
  <c r="J1743" i="131"/>
  <c r="I1743" i="131"/>
  <c r="H1743" i="131"/>
  <c r="G1743" i="131"/>
  <c r="F1743" i="131"/>
  <c r="E1743" i="131"/>
  <c r="D1743" i="131"/>
  <c r="C1743" i="131"/>
  <c r="AG1742" i="131"/>
  <c r="AD1742" i="131"/>
  <c r="AC1742" i="131"/>
  <c r="AB1742" i="131"/>
  <c r="AA1742" i="131"/>
  <c r="Z1742" i="131"/>
  <c r="Y1742" i="131"/>
  <c r="X1742" i="131"/>
  <c r="W1742" i="131"/>
  <c r="V1742" i="131"/>
  <c r="U1742" i="131"/>
  <c r="T1742" i="131"/>
  <c r="S1742" i="131"/>
  <c r="R1742" i="131"/>
  <c r="Q1742" i="131"/>
  <c r="P1742" i="131"/>
  <c r="O1742" i="131"/>
  <c r="N1742" i="131"/>
  <c r="M1742" i="131"/>
  <c r="L1742" i="131"/>
  <c r="K1742" i="131"/>
  <c r="J1742" i="131"/>
  <c r="I1742" i="131"/>
  <c r="H1742" i="131"/>
  <c r="G1742" i="131"/>
  <c r="F1742" i="131"/>
  <c r="E1742" i="131"/>
  <c r="D1742" i="131"/>
  <c r="C1742" i="131"/>
  <c r="AG1741" i="131"/>
  <c r="AD1741" i="131"/>
  <c r="AC1741" i="131"/>
  <c r="AB1741" i="131"/>
  <c r="AA1741" i="131"/>
  <c r="Z1741" i="131"/>
  <c r="Y1741" i="131"/>
  <c r="X1741" i="131"/>
  <c r="W1741" i="131"/>
  <c r="V1741" i="131"/>
  <c r="U1741" i="131"/>
  <c r="T1741" i="131"/>
  <c r="S1741" i="131"/>
  <c r="R1741" i="131"/>
  <c r="Q1741" i="131"/>
  <c r="P1741" i="131"/>
  <c r="O1741" i="131"/>
  <c r="N1741" i="131"/>
  <c r="M1741" i="131"/>
  <c r="L1741" i="131"/>
  <c r="K1741" i="131"/>
  <c r="J1741" i="131"/>
  <c r="I1741" i="131"/>
  <c r="H1741" i="131"/>
  <c r="G1741" i="131"/>
  <c r="F1741" i="131"/>
  <c r="E1741" i="131"/>
  <c r="D1741" i="131"/>
  <c r="C1741" i="131"/>
  <c r="AG1740" i="131"/>
  <c r="AD1740" i="131"/>
  <c r="AC1740" i="131"/>
  <c r="AB1740" i="131"/>
  <c r="AA1740" i="131"/>
  <c r="Z1740" i="131"/>
  <c r="Y1740" i="131"/>
  <c r="X1740" i="131"/>
  <c r="W1740" i="131"/>
  <c r="V1740" i="131"/>
  <c r="U1740" i="131"/>
  <c r="T1740" i="131"/>
  <c r="S1740" i="131"/>
  <c r="R1740" i="131"/>
  <c r="Q1740" i="131"/>
  <c r="P1740" i="131"/>
  <c r="O1740" i="131"/>
  <c r="N1740" i="131"/>
  <c r="M1740" i="131"/>
  <c r="L1740" i="131"/>
  <c r="K1740" i="131"/>
  <c r="J1740" i="131"/>
  <c r="I1740" i="131"/>
  <c r="H1740" i="131"/>
  <c r="G1740" i="131"/>
  <c r="F1740" i="131"/>
  <c r="E1740" i="131"/>
  <c r="D1740" i="131"/>
  <c r="C1740" i="131"/>
  <c r="AG1739" i="131"/>
  <c r="AD1739" i="131"/>
  <c r="AC1739" i="131"/>
  <c r="AB1739" i="131"/>
  <c r="AA1739" i="131"/>
  <c r="Z1739" i="131"/>
  <c r="Y1739" i="131"/>
  <c r="X1739" i="131"/>
  <c r="W1739" i="131"/>
  <c r="V1739" i="131"/>
  <c r="U1739" i="131"/>
  <c r="T1739" i="131"/>
  <c r="S1739" i="131"/>
  <c r="R1739" i="131"/>
  <c r="Q1739" i="131"/>
  <c r="P1739" i="131"/>
  <c r="O1739" i="131"/>
  <c r="N1739" i="131"/>
  <c r="M1739" i="131"/>
  <c r="L1739" i="131"/>
  <c r="K1739" i="131"/>
  <c r="J1739" i="131"/>
  <c r="I1739" i="131"/>
  <c r="H1739" i="131"/>
  <c r="G1739" i="131"/>
  <c r="F1739" i="131"/>
  <c r="E1739" i="131"/>
  <c r="D1739" i="131"/>
  <c r="C1739" i="131"/>
  <c r="AD1738" i="131"/>
  <c r="AC1738" i="131"/>
  <c r="AB1738" i="131"/>
  <c r="AA1738" i="131"/>
  <c r="Z1738" i="131"/>
  <c r="Y1738" i="131"/>
  <c r="X1738" i="131"/>
  <c r="W1738" i="131"/>
  <c r="V1738" i="131"/>
  <c r="U1738" i="131"/>
  <c r="T1738" i="131"/>
  <c r="S1738" i="131"/>
  <c r="R1738" i="131"/>
  <c r="Q1738" i="131"/>
  <c r="P1738" i="131"/>
  <c r="O1738" i="131"/>
  <c r="N1738" i="131"/>
  <c r="M1738" i="131"/>
  <c r="L1738" i="131"/>
  <c r="K1738" i="131"/>
  <c r="J1738" i="131"/>
  <c r="I1738" i="131"/>
  <c r="H1738" i="131"/>
  <c r="G1738" i="131"/>
  <c r="F1738" i="131"/>
  <c r="E1738" i="131"/>
  <c r="D1738" i="131"/>
  <c r="C1738" i="131"/>
  <c r="AD1737" i="131"/>
  <c r="AC1737" i="131"/>
  <c r="AB1737" i="131"/>
  <c r="AA1737" i="131"/>
  <c r="Z1737" i="131"/>
  <c r="Y1737" i="131"/>
  <c r="X1737" i="131"/>
  <c r="W1737" i="131"/>
  <c r="V1737" i="131"/>
  <c r="U1737" i="131"/>
  <c r="T1737" i="131"/>
  <c r="S1737" i="131"/>
  <c r="R1737" i="131"/>
  <c r="Q1737" i="131"/>
  <c r="P1737" i="131"/>
  <c r="O1737" i="131"/>
  <c r="N1737" i="131"/>
  <c r="M1737" i="131"/>
  <c r="L1737" i="131"/>
  <c r="K1737" i="131"/>
  <c r="J1737" i="131"/>
  <c r="I1737" i="131"/>
  <c r="H1737" i="131"/>
  <c r="G1737" i="131"/>
  <c r="F1737" i="131"/>
  <c r="E1737" i="131"/>
  <c r="D1737" i="131"/>
  <c r="C1737" i="131"/>
  <c r="AD1736" i="131"/>
  <c r="AC1736" i="131"/>
  <c r="AB1736" i="131"/>
  <c r="AA1736" i="131"/>
  <c r="Z1736" i="131"/>
  <c r="Y1736" i="131"/>
  <c r="X1736" i="131"/>
  <c r="W1736" i="131"/>
  <c r="V1736" i="131"/>
  <c r="U1736" i="131"/>
  <c r="T1736" i="131"/>
  <c r="S1736" i="131"/>
  <c r="R1736" i="131"/>
  <c r="Q1736" i="131"/>
  <c r="P1736" i="131"/>
  <c r="O1736" i="131"/>
  <c r="N1736" i="131"/>
  <c r="M1736" i="131"/>
  <c r="L1736" i="131"/>
  <c r="K1736" i="131"/>
  <c r="J1736" i="131"/>
  <c r="I1736" i="131"/>
  <c r="H1736" i="131"/>
  <c r="G1736" i="131"/>
  <c r="F1736" i="131"/>
  <c r="E1736" i="131"/>
  <c r="D1736" i="131"/>
  <c r="C1736" i="131"/>
  <c r="AD1735" i="131"/>
  <c r="AC1735" i="131"/>
  <c r="AB1735" i="131"/>
  <c r="AA1735" i="131"/>
  <c r="Z1735" i="131"/>
  <c r="Y1735" i="131"/>
  <c r="X1735" i="131"/>
  <c r="W1735" i="131"/>
  <c r="V1735" i="131"/>
  <c r="U1735" i="131"/>
  <c r="T1735" i="131"/>
  <c r="S1735" i="131"/>
  <c r="R1735" i="131"/>
  <c r="Q1735" i="131"/>
  <c r="P1735" i="131"/>
  <c r="O1735" i="131"/>
  <c r="N1735" i="131"/>
  <c r="M1735" i="131"/>
  <c r="L1735" i="131"/>
  <c r="K1735" i="131"/>
  <c r="J1735" i="131"/>
  <c r="I1735" i="131"/>
  <c r="H1735" i="131"/>
  <c r="G1735" i="131"/>
  <c r="F1735" i="131"/>
  <c r="E1735" i="131"/>
  <c r="D1735" i="131"/>
  <c r="C1735" i="131"/>
  <c r="AD1734" i="131"/>
  <c r="AC1734" i="131"/>
  <c r="AB1734" i="131"/>
  <c r="AA1734" i="131"/>
  <c r="Z1734" i="131"/>
  <c r="Y1734" i="131"/>
  <c r="X1734" i="131"/>
  <c r="W1734" i="131"/>
  <c r="V1734" i="131"/>
  <c r="U1734" i="131"/>
  <c r="T1734" i="131"/>
  <c r="S1734" i="131"/>
  <c r="R1734" i="131"/>
  <c r="Q1734" i="131"/>
  <c r="P1734" i="131"/>
  <c r="O1734" i="131"/>
  <c r="N1734" i="131"/>
  <c r="M1734" i="131"/>
  <c r="L1734" i="131"/>
  <c r="K1734" i="131"/>
  <c r="J1734" i="131"/>
  <c r="I1734" i="131"/>
  <c r="H1734" i="131"/>
  <c r="G1734" i="131"/>
  <c r="F1734" i="131"/>
  <c r="E1734" i="131"/>
  <c r="D1734" i="131"/>
  <c r="C1734" i="131"/>
  <c r="AD1733" i="131"/>
  <c r="AC1733" i="131"/>
  <c r="AB1733" i="131"/>
  <c r="AA1733" i="131"/>
  <c r="Z1733" i="131"/>
  <c r="Y1733" i="131"/>
  <c r="X1733" i="131"/>
  <c r="W1733" i="131"/>
  <c r="V1733" i="131"/>
  <c r="U1733" i="131"/>
  <c r="T1733" i="131"/>
  <c r="S1733" i="131"/>
  <c r="R1733" i="131"/>
  <c r="Q1733" i="131"/>
  <c r="P1733" i="131"/>
  <c r="O1733" i="131"/>
  <c r="N1733" i="131"/>
  <c r="M1733" i="131"/>
  <c r="L1733" i="131"/>
  <c r="K1733" i="131"/>
  <c r="J1733" i="131"/>
  <c r="I1733" i="131"/>
  <c r="H1733" i="131"/>
  <c r="G1733" i="131"/>
  <c r="F1733" i="131"/>
  <c r="E1733" i="131"/>
  <c r="D1733" i="131"/>
  <c r="C1733" i="131"/>
  <c r="AD1732" i="131"/>
  <c r="AC1732" i="131"/>
  <c r="AB1732" i="131"/>
  <c r="AA1732" i="131"/>
  <c r="Z1732" i="131"/>
  <c r="Y1732" i="131"/>
  <c r="X1732" i="131"/>
  <c r="W1732" i="131"/>
  <c r="V1732" i="131"/>
  <c r="U1732" i="131"/>
  <c r="T1732" i="131"/>
  <c r="S1732" i="131"/>
  <c r="R1732" i="131"/>
  <c r="Q1732" i="131"/>
  <c r="P1732" i="131"/>
  <c r="O1732" i="131"/>
  <c r="N1732" i="131"/>
  <c r="M1732" i="131"/>
  <c r="L1732" i="131"/>
  <c r="K1732" i="131"/>
  <c r="J1732" i="131"/>
  <c r="I1732" i="131"/>
  <c r="H1732" i="131"/>
  <c r="G1732" i="131"/>
  <c r="F1732" i="131"/>
  <c r="E1732" i="131"/>
  <c r="D1732" i="131"/>
  <c r="C1732" i="131"/>
  <c r="AD1731" i="131"/>
  <c r="AC1731" i="131"/>
  <c r="AB1731" i="131"/>
  <c r="AA1731" i="131"/>
  <c r="Z1731" i="131"/>
  <c r="Y1731" i="131"/>
  <c r="X1731" i="131"/>
  <c r="W1731" i="131"/>
  <c r="V1731" i="131"/>
  <c r="U1731" i="131"/>
  <c r="T1731" i="131"/>
  <c r="S1731" i="131"/>
  <c r="R1731" i="131"/>
  <c r="Q1731" i="131"/>
  <c r="P1731" i="131"/>
  <c r="O1731" i="131"/>
  <c r="N1731" i="131"/>
  <c r="M1731" i="131"/>
  <c r="L1731" i="131"/>
  <c r="K1731" i="131"/>
  <c r="J1731" i="131"/>
  <c r="I1731" i="131"/>
  <c r="H1731" i="131"/>
  <c r="G1731" i="131"/>
  <c r="F1731" i="131"/>
  <c r="E1731" i="131"/>
  <c r="D1731" i="131"/>
  <c r="C1731" i="131"/>
  <c r="AD1730" i="131"/>
  <c r="AC1730" i="131"/>
  <c r="AB1730" i="131"/>
  <c r="AA1730" i="131"/>
  <c r="Z1730" i="131"/>
  <c r="Y1730" i="131"/>
  <c r="X1730" i="131"/>
  <c r="W1730" i="131"/>
  <c r="V1730" i="131"/>
  <c r="U1730" i="131"/>
  <c r="T1730" i="131"/>
  <c r="S1730" i="131"/>
  <c r="R1730" i="131"/>
  <c r="Q1730" i="131"/>
  <c r="P1730" i="131"/>
  <c r="O1730" i="131"/>
  <c r="N1730" i="131"/>
  <c r="M1730" i="131"/>
  <c r="L1730" i="131"/>
  <c r="K1730" i="131"/>
  <c r="J1730" i="131"/>
  <c r="I1730" i="131"/>
  <c r="H1730" i="131"/>
  <c r="G1730" i="131"/>
  <c r="F1730" i="131"/>
  <c r="E1730" i="131"/>
  <c r="D1730" i="131"/>
  <c r="C1730" i="131"/>
  <c r="AD1729" i="131"/>
  <c r="AC1729" i="131"/>
  <c r="AB1729" i="131"/>
  <c r="AA1729" i="131"/>
  <c r="Z1729" i="131"/>
  <c r="Y1729" i="131"/>
  <c r="X1729" i="131"/>
  <c r="W1729" i="131"/>
  <c r="V1729" i="131"/>
  <c r="U1729" i="131"/>
  <c r="T1729" i="131"/>
  <c r="S1729" i="131"/>
  <c r="R1729" i="131"/>
  <c r="Q1729" i="131"/>
  <c r="P1729" i="131"/>
  <c r="O1729" i="131"/>
  <c r="N1729" i="131"/>
  <c r="M1729" i="131"/>
  <c r="L1729" i="131"/>
  <c r="K1729" i="131"/>
  <c r="J1729" i="131"/>
  <c r="I1729" i="131"/>
  <c r="H1729" i="131"/>
  <c r="G1729" i="131"/>
  <c r="F1729" i="131"/>
  <c r="E1729" i="131"/>
  <c r="D1729" i="131"/>
  <c r="C1729" i="131"/>
  <c r="AD1728" i="131"/>
  <c r="AC1728" i="131"/>
  <c r="AB1728" i="131"/>
  <c r="AA1728" i="131"/>
  <c r="Z1728" i="131"/>
  <c r="Y1728" i="131"/>
  <c r="X1728" i="131"/>
  <c r="W1728" i="131"/>
  <c r="V1728" i="131"/>
  <c r="U1728" i="131"/>
  <c r="T1728" i="131"/>
  <c r="S1728" i="131"/>
  <c r="R1728" i="131"/>
  <c r="Q1728" i="131"/>
  <c r="P1728" i="131"/>
  <c r="O1728" i="131"/>
  <c r="N1728" i="131"/>
  <c r="M1728" i="131"/>
  <c r="L1728" i="131"/>
  <c r="K1728" i="131"/>
  <c r="J1728" i="131"/>
  <c r="I1728" i="131"/>
  <c r="H1728" i="131"/>
  <c r="G1728" i="131"/>
  <c r="F1728" i="131"/>
  <c r="E1728" i="131"/>
  <c r="D1728" i="131"/>
  <c r="C1728" i="131"/>
  <c r="AD1727" i="131"/>
  <c r="AC1727" i="131"/>
  <c r="AB1727" i="131"/>
  <c r="AA1727" i="131"/>
  <c r="Z1727" i="131"/>
  <c r="Y1727" i="131"/>
  <c r="X1727" i="131"/>
  <c r="W1727" i="131"/>
  <c r="V1727" i="131"/>
  <c r="U1727" i="131"/>
  <c r="T1727" i="131"/>
  <c r="S1727" i="131"/>
  <c r="R1727" i="131"/>
  <c r="Q1727" i="131"/>
  <c r="P1727" i="131"/>
  <c r="O1727" i="131"/>
  <c r="N1727" i="131"/>
  <c r="M1727" i="131"/>
  <c r="L1727" i="131"/>
  <c r="K1727" i="131"/>
  <c r="J1727" i="131"/>
  <c r="I1727" i="131"/>
  <c r="H1727" i="131"/>
  <c r="G1727" i="131"/>
  <c r="F1727" i="131"/>
  <c r="E1727" i="131"/>
  <c r="D1727" i="131"/>
  <c r="C1727" i="131"/>
  <c r="AD1726" i="131"/>
  <c r="AC1726" i="131"/>
  <c r="AB1726" i="131"/>
  <c r="AA1726" i="131"/>
  <c r="Z1726" i="131"/>
  <c r="Y1726" i="131"/>
  <c r="X1726" i="131"/>
  <c r="W1726" i="131"/>
  <c r="V1726" i="131"/>
  <c r="U1726" i="131"/>
  <c r="T1726" i="131"/>
  <c r="S1726" i="131"/>
  <c r="R1726" i="131"/>
  <c r="Q1726" i="131"/>
  <c r="P1726" i="131"/>
  <c r="O1726" i="131"/>
  <c r="N1726" i="131"/>
  <c r="M1726" i="131"/>
  <c r="L1726" i="131"/>
  <c r="K1726" i="131"/>
  <c r="J1726" i="131"/>
  <c r="I1726" i="131"/>
  <c r="H1726" i="131"/>
  <c r="G1726" i="131"/>
  <c r="F1726" i="131"/>
  <c r="E1726" i="131"/>
  <c r="D1726" i="131"/>
  <c r="C1726" i="131"/>
  <c r="AD1725" i="131"/>
  <c r="AC1725" i="131"/>
  <c r="AB1725" i="131"/>
  <c r="AA1725" i="131"/>
  <c r="Z1725" i="131"/>
  <c r="Y1725" i="131"/>
  <c r="X1725" i="131"/>
  <c r="W1725" i="131"/>
  <c r="V1725" i="131"/>
  <c r="U1725" i="131"/>
  <c r="T1725" i="131"/>
  <c r="S1725" i="131"/>
  <c r="R1725" i="131"/>
  <c r="Q1725" i="131"/>
  <c r="P1725" i="131"/>
  <c r="O1725" i="131"/>
  <c r="N1725" i="131"/>
  <c r="M1725" i="131"/>
  <c r="L1725" i="131"/>
  <c r="K1725" i="131"/>
  <c r="J1725" i="131"/>
  <c r="I1725" i="131"/>
  <c r="H1725" i="131"/>
  <c r="G1725" i="131"/>
  <c r="F1725" i="131"/>
  <c r="E1725" i="131"/>
  <c r="D1725" i="131"/>
  <c r="C1725" i="131"/>
  <c r="AD1724" i="131"/>
  <c r="AC1724" i="131"/>
  <c r="AB1724" i="131"/>
  <c r="AA1724" i="131"/>
  <c r="Z1724" i="131"/>
  <c r="Y1724" i="131"/>
  <c r="X1724" i="131"/>
  <c r="W1724" i="131"/>
  <c r="V1724" i="131"/>
  <c r="U1724" i="131"/>
  <c r="T1724" i="131"/>
  <c r="S1724" i="131"/>
  <c r="R1724" i="131"/>
  <c r="Q1724" i="131"/>
  <c r="P1724" i="131"/>
  <c r="O1724" i="131"/>
  <c r="N1724" i="131"/>
  <c r="M1724" i="131"/>
  <c r="L1724" i="131"/>
  <c r="K1724" i="131"/>
  <c r="J1724" i="131"/>
  <c r="I1724" i="131"/>
  <c r="H1724" i="131"/>
  <c r="G1724" i="131"/>
  <c r="F1724" i="131"/>
  <c r="E1724" i="131"/>
  <c r="D1724" i="131"/>
  <c r="C1724" i="131"/>
  <c r="AD1723" i="131"/>
  <c r="AC1723" i="131"/>
  <c r="AB1723" i="131"/>
  <c r="AA1723" i="131"/>
  <c r="Z1723" i="131"/>
  <c r="Y1723" i="131"/>
  <c r="X1723" i="131"/>
  <c r="W1723" i="131"/>
  <c r="V1723" i="131"/>
  <c r="U1723" i="131"/>
  <c r="T1723" i="131"/>
  <c r="S1723" i="131"/>
  <c r="R1723" i="131"/>
  <c r="Q1723" i="131"/>
  <c r="P1723" i="131"/>
  <c r="O1723" i="131"/>
  <c r="N1723" i="131"/>
  <c r="M1723" i="131"/>
  <c r="L1723" i="131"/>
  <c r="K1723" i="131"/>
  <c r="J1723" i="131"/>
  <c r="I1723" i="131"/>
  <c r="H1723" i="131"/>
  <c r="G1723" i="131"/>
  <c r="F1723" i="131"/>
  <c r="E1723" i="131"/>
  <c r="D1723" i="131"/>
  <c r="C1723" i="131"/>
  <c r="AD1722" i="131"/>
  <c r="AC1722" i="131"/>
  <c r="AB1722" i="131"/>
  <c r="AA1722" i="131"/>
  <c r="Z1722" i="131"/>
  <c r="Y1722" i="131"/>
  <c r="X1722" i="131"/>
  <c r="W1722" i="131"/>
  <c r="V1722" i="131"/>
  <c r="U1722" i="131"/>
  <c r="T1722" i="131"/>
  <c r="S1722" i="131"/>
  <c r="R1722" i="131"/>
  <c r="Q1722" i="131"/>
  <c r="P1722" i="131"/>
  <c r="O1722" i="131"/>
  <c r="N1722" i="131"/>
  <c r="M1722" i="131"/>
  <c r="L1722" i="131"/>
  <c r="K1722" i="131"/>
  <c r="J1722" i="131"/>
  <c r="I1722" i="131"/>
  <c r="H1722" i="131"/>
  <c r="G1722" i="131"/>
  <c r="F1722" i="131"/>
  <c r="E1722" i="131"/>
  <c r="D1722" i="131"/>
  <c r="C1722" i="131"/>
  <c r="AD1719" i="131"/>
  <c r="AC1719" i="131"/>
  <c r="AB1719" i="131"/>
  <c r="AA1719" i="131"/>
  <c r="Z1719" i="131"/>
  <c r="Y1719" i="131"/>
  <c r="X1719" i="131"/>
  <c r="W1719" i="131"/>
  <c r="V1719" i="131"/>
  <c r="U1719" i="131"/>
  <c r="T1719" i="131"/>
  <c r="S1719" i="131"/>
  <c r="R1719" i="131"/>
  <c r="Q1719" i="131"/>
  <c r="P1719" i="131"/>
  <c r="O1719" i="131"/>
  <c r="N1719" i="131"/>
  <c r="M1719" i="131"/>
  <c r="L1719" i="131"/>
  <c r="K1719" i="131"/>
  <c r="J1719" i="131"/>
  <c r="I1719" i="131"/>
  <c r="H1719" i="131"/>
  <c r="G1719" i="131"/>
  <c r="F1719" i="131"/>
  <c r="E1719" i="131"/>
  <c r="D1719" i="131"/>
  <c r="C1719" i="131"/>
  <c r="AG1718" i="131"/>
  <c r="AD1718" i="131"/>
  <c r="AC1718" i="131"/>
  <c r="AB1718" i="131"/>
  <c r="AA1718" i="131"/>
  <c r="Z1718" i="131"/>
  <c r="Y1718" i="131"/>
  <c r="X1718" i="131"/>
  <c r="W1718" i="131"/>
  <c r="V1718" i="131"/>
  <c r="U1718" i="131"/>
  <c r="T1718" i="131"/>
  <c r="S1718" i="131"/>
  <c r="R1718" i="131"/>
  <c r="Q1718" i="131"/>
  <c r="P1718" i="131"/>
  <c r="O1718" i="131"/>
  <c r="N1718" i="131"/>
  <c r="M1718" i="131"/>
  <c r="L1718" i="131"/>
  <c r="K1718" i="131"/>
  <c r="J1718" i="131"/>
  <c r="I1718" i="131"/>
  <c r="H1718" i="131"/>
  <c r="G1718" i="131"/>
  <c r="F1718" i="131"/>
  <c r="E1718" i="131"/>
  <c r="D1718" i="131"/>
  <c r="C1718" i="131"/>
  <c r="AG1717" i="131"/>
  <c r="AD1717" i="131"/>
  <c r="AC1717" i="131"/>
  <c r="AB1717" i="131"/>
  <c r="AA1717" i="131"/>
  <c r="Z1717" i="131"/>
  <c r="Y1717" i="131"/>
  <c r="X1717" i="131"/>
  <c r="W1717" i="131"/>
  <c r="V1717" i="131"/>
  <c r="U1717" i="131"/>
  <c r="T1717" i="131"/>
  <c r="S1717" i="131"/>
  <c r="R1717" i="131"/>
  <c r="Q1717" i="131"/>
  <c r="P1717" i="131"/>
  <c r="O1717" i="131"/>
  <c r="N1717" i="131"/>
  <c r="M1717" i="131"/>
  <c r="L1717" i="131"/>
  <c r="K1717" i="131"/>
  <c r="J1717" i="131"/>
  <c r="I1717" i="131"/>
  <c r="H1717" i="131"/>
  <c r="G1717" i="131"/>
  <c r="F1717" i="131"/>
  <c r="E1717" i="131"/>
  <c r="D1717" i="131"/>
  <c r="C1717" i="131"/>
  <c r="AG1716" i="131"/>
  <c r="AD1716" i="131"/>
  <c r="AC1716" i="131"/>
  <c r="AB1716" i="131"/>
  <c r="AA1716" i="131"/>
  <c r="Z1716" i="131"/>
  <c r="Y1716" i="131"/>
  <c r="X1716" i="131"/>
  <c r="W1716" i="131"/>
  <c r="V1716" i="131"/>
  <c r="U1716" i="131"/>
  <c r="T1716" i="131"/>
  <c r="S1716" i="131"/>
  <c r="R1716" i="131"/>
  <c r="Q1716" i="131"/>
  <c r="P1716" i="131"/>
  <c r="O1716" i="131"/>
  <c r="N1716" i="131"/>
  <c r="M1716" i="131"/>
  <c r="L1716" i="131"/>
  <c r="K1716" i="131"/>
  <c r="J1716" i="131"/>
  <c r="I1716" i="131"/>
  <c r="H1716" i="131"/>
  <c r="G1716" i="131"/>
  <c r="F1716" i="131"/>
  <c r="E1716" i="131"/>
  <c r="D1716" i="131"/>
  <c r="C1716" i="131"/>
  <c r="AG1715" i="131"/>
  <c r="AD1715" i="131"/>
  <c r="AC1715" i="131"/>
  <c r="AB1715" i="131"/>
  <c r="AA1715" i="131"/>
  <c r="Z1715" i="131"/>
  <c r="Y1715" i="131"/>
  <c r="X1715" i="131"/>
  <c r="W1715" i="131"/>
  <c r="V1715" i="131"/>
  <c r="U1715" i="131"/>
  <c r="T1715" i="131"/>
  <c r="S1715" i="131"/>
  <c r="R1715" i="131"/>
  <c r="Q1715" i="131"/>
  <c r="P1715" i="131"/>
  <c r="O1715" i="131"/>
  <c r="N1715" i="131"/>
  <c r="M1715" i="131"/>
  <c r="L1715" i="131"/>
  <c r="K1715" i="131"/>
  <c r="J1715" i="131"/>
  <c r="I1715" i="131"/>
  <c r="H1715" i="131"/>
  <c r="G1715" i="131"/>
  <c r="F1715" i="131"/>
  <c r="E1715" i="131"/>
  <c r="D1715" i="131"/>
  <c r="C1715" i="131"/>
  <c r="AG1714" i="131"/>
  <c r="AD1714" i="131"/>
  <c r="AC1714" i="131"/>
  <c r="AB1714" i="131"/>
  <c r="AA1714" i="131"/>
  <c r="Z1714" i="131"/>
  <c r="Y1714" i="131"/>
  <c r="X1714" i="131"/>
  <c r="W1714" i="131"/>
  <c r="V1714" i="131"/>
  <c r="U1714" i="131"/>
  <c r="T1714" i="131"/>
  <c r="S1714" i="131"/>
  <c r="R1714" i="131"/>
  <c r="Q1714" i="131"/>
  <c r="P1714" i="131"/>
  <c r="O1714" i="131"/>
  <c r="N1714" i="131"/>
  <c r="M1714" i="131"/>
  <c r="L1714" i="131"/>
  <c r="K1714" i="131"/>
  <c r="J1714" i="131"/>
  <c r="I1714" i="131"/>
  <c r="H1714" i="131"/>
  <c r="G1714" i="131"/>
  <c r="F1714" i="131"/>
  <c r="E1714" i="131"/>
  <c r="D1714" i="131"/>
  <c r="C1714" i="131"/>
  <c r="AG1713" i="131"/>
  <c r="AD1713" i="131"/>
  <c r="AC1713" i="131"/>
  <c r="AB1713" i="131"/>
  <c r="AA1713" i="131"/>
  <c r="Z1713" i="131"/>
  <c r="Y1713" i="131"/>
  <c r="X1713" i="131"/>
  <c r="W1713" i="131"/>
  <c r="V1713" i="131"/>
  <c r="U1713" i="131"/>
  <c r="T1713" i="131"/>
  <c r="S1713" i="131"/>
  <c r="R1713" i="131"/>
  <c r="Q1713" i="131"/>
  <c r="P1713" i="131"/>
  <c r="O1713" i="131"/>
  <c r="N1713" i="131"/>
  <c r="M1713" i="131"/>
  <c r="L1713" i="131"/>
  <c r="K1713" i="131"/>
  <c r="J1713" i="131"/>
  <c r="I1713" i="131"/>
  <c r="H1713" i="131"/>
  <c r="G1713" i="131"/>
  <c r="F1713" i="131"/>
  <c r="E1713" i="131"/>
  <c r="D1713" i="131"/>
  <c r="C1713" i="131"/>
  <c r="AG1712" i="131"/>
  <c r="AD1712" i="131"/>
  <c r="AC1712" i="131"/>
  <c r="AB1712" i="131"/>
  <c r="AA1712" i="131"/>
  <c r="Z1712" i="131"/>
  <c r="Y1712" i="131"/>
  <c r="X1712" i="131"/>
  <c r="W1712" i="131"/>
  <c r="V1712" i="131"/>
  <c r="U1712" i="131"/>
  <c r="T1712" i="131"/>
  <c r="S1712" i="131"/>
  <c r="R1712" i="131"/>
  <c r="Q1712" i="131"/>
  <c r="P1712" i="131"/>
  <c r="O1712" i="131"/>
  <c r="N1712" i="131"/>
  <c r="M1712" i="131"/>
  <c r="L1712" i="131"/>
  <c r="K1712" i="131"/>
  <c r="J1712" i="131"/>
  <c r="I1712" i="131"/>
  <c r="H1712" i="131"/>
  <c r="G1712" i="131"/>
  <c r="F1712" i="131"/>
  <c r="E1712" i="131"/>
  <c r="D1712" i="131"/>
  <c r="C1712" i="131"/>
  <c r="AG1711" i="131"/>
  <c r="AD1711" i="131"/>
  <c r="AC1711" i="131"/>
  <c r="AB1711" i="131"/>
  <c r="AA1711" i="131"/>
  <c r="Z1711" i="131"/>
  <c r="Y1711" i="131"/>
  <c r="X1711" i="131"/>
  <c r="W1711" i="131"/>
  <c r="V1711" i="131"/>
  <c r="U1711" i="131"/>
  <c r="T1711" i="131"/>
  <c r="S1711" i="131"/>
  <c r="R1711" i="131"/>
  <c r="Q1711" i="131"/>
  <c r="P1711" i="131"/>
  <c r="O1711" i="131"/>
  <c r="N1711" i="131"/>
  <c r="M1711" i="131"/>
  <c r="L1711" i="131"/>
  <c r="K1711" i="131"/>
  <c r="J1711" i="131"/>
  <c r="I1711" i="131"/>
  <c r="H1711" i="131"/>
  <c r="G1711" i="131"/>
  <c r="F1711" i="131"/>
  <c r="E1711" i="131"/>
  <c r="D1711" i="131"/>
  <c r="C1711" i="131"/>
  <c r="AG1710" i="131"/>
  <c r="AD1710" i="131"/>
  <c r="AC1710" i="131"/>
  <c r="AB1710" i="131"/>
  <c r="AA1710" i="131"/>
  <c r="Z1710" i="131"/>
  <c r="Y1710" i="131"/>
  <c r="X1710" i="131"/>
  <c r="W1710" i="131"/>
  <c r="V1710" i="131"/>
  <c r="U1710" i="131"/>
  <c r="T1710" i="131"/>
  <c r="S1710" i="131"/>
  <c r="R1710" i="131"/>
  <c r="Q1710" i="131"/>
  <c r="P1710" i="131"/>
  <c r="O1710" i="131"/>
  <c r="N1710" i="131"/>
  <c r="M1710" i="131"/>
  <c r="L1710" i="131"/>
  <c r="K1710" i="131"/>
  <c r="J1710" i="131"/>
  <c r="I1710" i="131"/>
  <c r="H1710" i="131"/>
  <c r="G1710" i="131"/>
  <c r="F1710" i="131"/>
  <c r="E1710" i="131"/>
  <c r="D1710" i="131"/>
  <c r="C1710" i="131"/>
  <c r="AG1709" i="131"/>
  <c r="AD1709" i="131"/>
  <c r="AC1709" i="131"/>
  <c r="AB1709" i="131"/>
  <c r="AA1709" i="131"/>
  <c r="Z1709" i="131"/>
  <c r="Y1709" i="131"/>
  <c r="X1709" i="131"/>
  <c r="W1709" i="131"/>
  <c r="V1709" i="131"/>
  <c r="U1709" i="131"/>
  <c r="T1709" i="131"/>
  <c r="S1709" i="131"/>
  <c r="R1709" i="131"/>
  <c r="Q1709" i="131"/>
  <c r="P1709" i="131"/>
  <c r="O1709" i="131"/>
  <c r="N1709" i="131"/>
  <c r="M1709" i="131"/>
  <c r="L1709" i="131"/>
  <c r="K1709" i="131"/>
  <c r="J1709" i="131"/>
  <c r="I1709" i="131"/>
  <c r="H1709" i="131"/>
  <c r="G1709" i="131"/>
  <c r="F1709" i="131"/>
  <c r="E1709" i="131"/>
  <c r="D1709" i="131"/>
  <c r="C1709" i="131"/>
  <c r="AD1708" i="131"/>
  <c r="AC1708" i="131"/>
  <c r="AB1708" i="131"/>
  <c r="AA1708" i="131"/>
  <c r="Z1708" i="131"/>
  <c r="Y1708" i="131"/>
  <c r="X1708" i="131"/>
  <c r="W1708" i="131"/>
  <c r="V1708" i="131"/>
  <c r="U1708" i="131"/>
  <c r="T1708" i="131"/>
  <c r="S1708" i="131"/>
  <c r="R1708" i="131"/>
  <c r="Q1708" i="131"/>
  <c r="P1708" i="131"/>
  <c r="O1708" i="131"/>
  <c r="N1708" i="131"/>
  <c r="M1708" i="131"/>
  <c r="L1708" i="131"/>
  <c r="K1708" i="131"/>
  <c r="J1708" i="131"/>
  <c r="I1708" i="131"/>
  <c r="H1708" i="131"/>
  <c r="G1708" i="131"/>
  <c r="F1708" i="131"/>
  <c r="E1708" i="131"/>
  <c r="D1708" i="131"/>
  <c r="C1708" i="131"/>
  <c r="AD1707" i="131"/>
  <c r="AC1707" i="131"/>
  <c r="AB1707" i="131"/>
  <c r="AA1707" i="131"/>
  <c r="Z1707" i="131"/>
  <c r="Y1707" i="131"/>
  <c r="X1707" i="131"/>
  <c r="W1707" i="131"/>
  <c r="V1707" i="131"/>
  <c r="U1707" i="131"/>
  <c r="T1707" i="131"/>
  <c r="S1707" i="131"/>
  <c r="R1707" i="131"/>
  <c r="Q1707" i="131"/>
  <c r="P1707" i="131"/>
  <c r="O1707" i="131"/>
  <c r="N1707" i="131"/>
  <c r="M1707" i="131"/>
  <c r="L1707" i="131"/>
  <c r="K1707" i="131"/>
  <c r="J1707" i="131"/>
  <c r="I1707" i="131"/>
  <c r="H1707" i="131"/>
  <c r="G1707" i="131"/>
  <c r="F1707" i="131"/>
  <c r="E1707" i="131"/>
  <c r="D1707" i="131"/>
  <c r="C1707" i="131"/>
  <c r="AD1706" i="131"/>
  <c r="AC1706" i="131"/>
  <c r="AB1706" i="131"/>
  <c r="AA1706" i="131"/>
  <c r="Z1706" i="131"/>
  <c r="Y1706" i="131"/>
  <c r="X1706" i="131"/>
  <c r="W1706" i="131"/>
  <c r="V1706" i="131"/>
  <c r="U1706" i="131"/>
  <c r="T1706" i="131"/>
  <c r="S1706" i="131"/>
  <c r="R1706" i="131"/>
  <c r="Q1706" i="131"/>
  <c r="P1706" i="131"/>
  <c r="O1706" i="131"/>
  <c r="N1706" i="131"/>
  <c r="M1706" i="131"/>
  <c r="L1706" i="131"/>
  <c r="K1706" i="131"/>
  <c r="J1706" i="131"/>
  <c r="I1706" i="131"/>
  <c r="H1706" i="131"/>
  <c r="G1706" i="131"/>
  <c r="F1706" i="131"/>
  <c r="E1706" i="131"/>
  <c r="D1706" i="131"/>
  <c r="C1706" i="131"/>
  <c r="AD1705" i="131"/>
  <c r="AC1705" i="131"/>
  <c r="AB1705" i="131"/>
  <c r="AA1705" i="131"/>
  <c r="Z1705" i="131"/>
  <c r="Y1705" i="131"/>
  <c r="X1705" i="131"/>
  <c r="W1705" i="131"/>
  <c r="V1705" i="131"/>
  <c r="U1705" i="131"/>
  <c r="T1705" i="131"/>
  <c r="S1705" i="131"/>
  <c r="R1705" i="131"/>
  <c r="Q1705" i="131"/>
  <c r="P1705" i="131"/>
  <c r="O1705" i="131"/>
  <c r="N1705" i="131"/>
  <c r="M1705" i="131"/>
  <c r="L1705" i="131"/>
  <c r="K1705" i="131"/>
  <c r="J1705" i="131"/>
  <c r="I1705" i="131"/>
  <c r="H1705" i="131"/>
  <c r="G1705" i="131"/>
  <c r="F1705" i="131"/>
  <c r="E1705" i="131"/>
  <c r="D1705" i="131"/>
  <c r="C1705" i="131"/>
  <c r="AD1704" i="131"/>
  <c r="AC1704" i="131"/>
  <c r="AB1704" i="131"/>
  <c r="AA1704" i="131"/>
  <c r="Z1704" i="131"/>
  <c r="Y1704" i="131"/>
  <c r="X1704" i="131"/>
  <c r="W1704" i="131"/>
  <c r="V1704" i="131"/>
  <c r="U1704" i="131"/>
  <c r="T1704" i="131"/>
  <c r="S1704" i="131"/>
  <c r="R1704" i="131"/>
  <c r="Q1704" i="131"/>
  <c r="P1704" i="131"/>
  <c r="O1704" i="131"/>
  <c r="N1704" i="131"/>
  <c r="M1704" i="131"/>
  <c r="L1704" i="131"/>
  <c r="K1704" i="131"/>
  <c r="J1704" i="131"/>
  <c r="I1704" i="131"/>
  <c r="H1704" i="131"/>
  <c r="G1704" i="131"/>
  <c r="F1704" i="131"/>
  <c r="E1704" i="131"/>
  <c r="D1704" i="131"/>
  <c r="C1704" i="131"/>
  <c r="AD1703" i="131"/>
  <c r="AC1703" i="131"/>
  <c r="AB1703" i="131"/>
  <c r="AA1703" i="131"/>
  <c r="Z1703" i="131"/>
  <c r="Y1703" i="131"/>
  <c r="X1703" i="131"/>
  <c r="W1703" i="131"/>
  <c r="V1703" i="131"/>
  <c r="U1703" i="131"/>
  <c r="T1703" i="131"/>
  <c r="S1703" i="131"/>
  <c r="R1703" i="131"/>
  <c r="Q1703" i="131"/>
  <c r="P1703" i="131"/>
  <c r="O1703" i="131"/>
  <c r="N1703" i="131"/>
  <c r="M1703" i="131"/>
  <c r="L1703" i="131"/>
  <c r="K1703" i="131"/>
  <c r="J1703" i="131"/>
  <c r="I1703" i="131"/>
  <c r="H1703" i="131"/>
  <c r="G1703" i="131"/>
  <c r="F1703" i="131"/>
  <c r="E1703" i="131"/>
  <c r="D1703" i="131"/>
  <c r="C1703" i="131"/>
  <c r="AD1702" i="131"/>
  <c r="AC1702" i="131"/>
  <c r="AB1702" i="131"/>
  <c r="AA1702" i="131"/>
  <c r="Z1702" i="131"/>
  <c r="Y1702" i="131"/>
  <c r="X1702" i="131"/>
  <c r="W1702" i="131"/>
  <c r="V1702" i="131"/>
  <c r="U1702" i="131"/>
  <c r="T1702" i="131"/>
  <c r="S1702" i="131"/>
  <c r="R1702" i="131"/>
  <c r="Q1702" i="131"/>
  <c r="P1702" i="131"/>
  <c r="O1702" i="131"/>
  <c r="N1702" i="131"/>
  <c r="M1702" i="131"/>
  <c r="L1702" i="131"/>
  <c r="K1702" i="131"/>
  <c r="J1702" i="131"/>
  <c r="I1702" i="131"/>
  <c r="H1702" i="131"/>
  <c r="G1702" i="131"/>
  <c r="F1702" i="131"/>
  <c r="E1702" i="131"/>
  <c r="D1702" i="131"/>
  <c r="C1702" i="131"/>
  <c r="AD1701" i="131"/>
  <c r="AC1701" i="131"/>
  <c r="AB1701" i="131"/>
  <c r="AA1701" i="131"/>
  <c r="Z1701" i="131"/>
  <c r="Y1701" i="131"/>
  <c r="X1701" i="131"/>
  <c r="W1701" i="131"/>
  <c r="V1701" i="131"/>
  <c r="U1701" i="131"/>
  <c r="T1701" i="131"/>
  <c r="S1701" i="131"/>
  <c r="R1701" i="131"/>
  <c r="Q1701" i="131"/>
  <c r="P1701" i="131"/>
  <c r="O1701" i="131"/>
  <c r="N1701" i="131"/>
  <c r="M1701" i="131"/>
  <c r="L1701" i="131"/>
  <c r="K1701" i="131"/>
  <c r="J1701" i="131"/>
  <c r="I1701" i="131"/>
  <c r="H1701" i="131"/>
  <c r="G1701" i="131"/>
  <c r="F1701" i="131"/>
  <c r="E1701" i="131"/>
  <c r="D1701" i="131"/>
  <c r="C1701" i="131"/>
  <c r="AD1700" i="131"/>
  <c r="AC1700" i="131"/>
  <c r="AB1700" i="131"/>
  <c r="AA1700" i="131"/>
  <c r="Z1700" i="131"/>
  <c r="Y1700" i="131"/>
  <c r="X1700" i="131"/>
  <c r="W1700" i="131"/>
  <c r="V1700" i="131"/>
  <c r="U1700" i="131"/>
  <c r="T1700" i="131"/>
  <c r="S1700" i="131"/>
  <c r="R1700" i="131"/>
  <c r="Q1700" i="131"/>
  <c r="P1700" i="131"/>
  <c r="O1700" i="131"/>
  <c r="N1700" i="131"/>
  <c r="M1700" i="131"/>
  <c r="L1700" i="131"/>
  <c r="K1700" i="131"/>
  <c r="J1700" i="131"/>
  <c r="I1700" i="131"/>
  <c r="H1700" i="131"/>
  <c r="G1700" i="131"/>
  <c r="F1700" i="131"/>
  <c r="E1700" i="131"/>
  <c r="D1700" i="131"/>
  <c r="C1700" i="131"/>
  <c r="AD1699" i="131"/>
  <c r="AC1699" i="131"/>
  <c r="AB1699" i="131"/>
  <c r="AA1699" i="131"/>
  <c r="Z1699" i="131"/>
  <c r="Y1699" i="131"/>
  <c r="X1699" i="131"/>
  <c r="W1699" i="131"/>
  <c r="V1699" i="131"/>
  <c r="U1699" i="131"/>
  <c r="T1699" i="131"/>
  <c r="S1699" i="131"/>
  <c r="R1699" i="131"/>
  <c r="Q1699" i="131"/>
  <c r="P1699" i="131"/>
  <c r="O1699" i="131"/>
  <c r="N1699" i="131"/>
  <c r="M1699" i="131"/>
  <c r="L1699" i="131"/>
  <c r="K1699" i="131"/>
  <c r="J1699" i="131"/>
  <c r="I1699" i="131"/>
  <c r="H1699" i="131"/>
  <c r="G1699" i="131"/>
  <c r="F1699" i="131"/>
  <c r="E1699" i="131"/>
  <c r="D1699" i="131"/>
  <c r="C1699" i="131"/>
  <c r="AD1698" i="131"/>
  <c r="AC1698" i="131"/>
  <c r="AB1698" i="131"/>
  <c r="AA1698" i="131"/>
  <c r="Z1698" i="131"/>
  <c r="Y1698" i="131"/>
  <c r="X1698" i="131"/>
  <c r="W1698" i="131"/>
  <c r="V1698" i="131"/>
  <c r="U1698" i="131"/>
  <c r="T1698" i="131"/>
  <c r="S1698" i="131"/>
  <c r="R1698" i="131"/>
  <c r="Q1698" i="131"/>
  <c r="P1698" i="131"/>
  <c r="O1698" i="131"/>
  <c r="N1698" i="131"/>
  <c r="M1698" i="131"/>
  <c r="L1698" i="131"/>
  <c r="K1698" i="131"/>
  <c r="J1698" i="131"/>
  <c r="I1698" i="131"/>
  <c r="H1698" i="131"/>
  <c r="G1698" i="131"/>
  <c r="F1698" i="131"/>
  <c r="E1698" i="131"/>
  <c r="D1698" i="131"/>
  <c r="C1698" i="131"/>
  <c r="AD1697" i="131"/>
  <c r="AC1697" i="131"/>
  <c r="AB1697" i="131"/>
  <c r="AA1697" i="131"/>
  <c r="Z1697" i="131"/>
  <c r="Y1697" i="131"/>
  <c r="X1697" i="131"/>
  <c r="W1697" i="131"/>
  <c r="V1697" i="131"/>
  <c r="U1697" i="131"/>
  <c r="T1697" i="131"/>
  <c r="S1697" i="131"/>
  <c r="R1697" i="131"/>
  <c r="Q1697" i="131"/>
  <c r="P1697" i="131"/>
  <c r="O1697" i="131"/>
  <c r="N1697" i="131"/>
  <c r="M1697" i="131"/>
  <c r="L1697" i="131"/>
  <c r="K1697" i="131"/>
  <c r="J1697" i="131"/>
  <c r="I1697" i="131"/>
  <c r="H1697" i="131"/>
  <c r="G1697" i="131"/>
  <c r="F1697" i="131"/>
  <c r="E1697" i="131"/>
  <c r="D1697" i="131"/>
  <c r="C1697" i="131"/>
  <c r="AD1696" i="131"/>
  <c r="AC1696" i="131"/>
  <c r="AB1696" i="131"/>
  <c r="AA1696" i="131"/>
  <c r="Z1696" i="131"/>
  <c r="Y1696" i="131"/>
  <c r="X1696" i="131"/>
  <c r="W1696" i="131"/>
  <c r="V1696" i="131"/>
  <c r="U1696" i="131"/>
  <c r="T1696" i="131"/>
  <c r="S1696" i="131"/>
  <c r="R1696" i="131"/>
  <c r="Q1696" i="131"/>
  <c r="P1696" i="131"/>
  <c r="O1696" i="131"/>
  <c r="N1696" i="131"/>
  <c r="M1696" i="131"/>
  <c r="L1696" i="131"/>
  <c r="K1696" i="131"/>
  <c r="J1696" i="131"/>
  <c r="I1696" i="131"/>
  <c r="H1696" i="131"/>
  <c r="G1696" i="131"/>
  <c r="F1696" i="131"/>
  <c r="E1696" i="131"/>
  <c r="D1696" i="131"/>
  <c r="C1696" i="131"/>
  <c r="AD1695" i="131"/>
  <c r="AC1695" i="131"/>
  <c r="AB1695" i="131"/>
  <c r="AA1695" i="131"/>
  <c r="Z1695" i="131"/>
  <c r="Y1695" i="131"/>
  <c r="X1695" i="131"/>
  <c r="W1695" i="131"/>
  <c r="V1695" i="131"/>
  <c r="U1695" i="131"/>
  <c r="T1695" i="131"/>
  <c r="S1695" i="131"/>
  <c r="R1695" i="131"/>
  <c r="Q1695" i="131"/>
  <c r="P1695" i="131"/>
  <c r="O1695" i="131"/>
  <c r="N1695" i="131"/>
  <c r="M1695" i="131"/>
  <c r="L1695" i="131"/>
  <c r="K1695" i="131"/>
  <c r="J1695" i="131"/>
  <c r="I1695" i="131"/>
  <c r="H1695" i="131"/>
  <c r="G1695" i="131"/>
  <c r="F1695" i="131"/>
  <c r="E1695" i="131"/>
  <c r="D1695" i="131"/>
  <c r="C1695" i="131"/>
  <c r="AD1694" i="131"/>
  <c r="AC1694" i="131"/>
  <c r="AB1694" i="131"/>
  <c r="AA1694" i="131"/>
  <c r="Z1694" i="131"/>
  <c r="Y1694" i="131"/>
  <c r="X1694" i="131"/>
  <c r="W1694" i="131"/>
  <c r="V1694" i="131"/>
  <c r="U1694" i="131"/>
  <c r="T1694" i="131"/>
  <c r="S1694" i="131"/>
  <c r="R1694" i="131"/>
  <c r="Q1694" i="131"/>
  <c r="P1694" i="131"/>
  <c r="O1694" i="131"/>
  <c r="N1694" i="131"/>
  <c r="M1694" i="131"/>
  <c r="L1694" i="131"/>
  <c r="K1694" i="131"/>
  <c r="J1694" i="131"/>
  <c r="I1694" i="131"/>
  <c r="H1694" i="131"/>
  <c r="G1694" i="131"/>
  <c r="F1694" i="131"/>
  <c r="E1694" i="131"/>
  <c r="D1694" i="131"/>
  <c r="C1694" i="131"/>
  <c r="AD1693" i="131"/>
  <c r="AC1693" i="131"/>
  <c r="AB1693" i="131"/>
  <c r="AA1693" i="131"/>
  <c r="Z1693" i="131"/>
  <c r="Y1693" i="131"/>
  <c r="X1693" i="131"/>
  <c r="W1693" i="131"/>
  <c r="V1693" i="131"/>
  <c r="U1693" i="131"/>
  <c r="T1693" i="131"/>
  <c r="S1693" i="131"/>
  <c r="R1693" i="131"/>
  <c r="Q1693" i="131"/>
  <c r="P1693" i="131"/>
  <c r="O1693" i="131"/>
  <c r="N1693" i="131"/>
  <c r="M1693" i="131"/>
  <c r="L1693" i="131"/>
  <c r="K1693" i="131"/>
  <c r="J1693" i="131"/>
  <c r="I1693" i="131"/>
  <c r="H1693" i="131"/>
  <c r="G1693" i="131"/>
  <c r="F1693" i="131"/>
  <c r="E1693" i="131"/>
  <c r="D1693" i="131"/>
  <c r="C1693" i="131"/>
  <c r="AD1692" i="131"/>
  <c r="AC1692" i="131"/>
  <c r="AB1692" i="131"/>
  <c r="AA1692" i="131"/>
  <c r="Z1692" i="131"/>
  <c r="Y1692" i="131"/>
  <c r="X1692" i="131"/>
  <c r="W1692" i="131"/>
  <c r="V1692" i="131"/>
  <c r="U1692" i="131"/>
  <c r="T1692" i="131"/>
  <c r="S1692" i="131"/>
  <c r="R1692" i="131"/>
  <c r="Q1692" i="131"/>
  <c r="P1692" i="131"/>
  <c r="O1692" i="131"/>
  <c r="N1692" i="131"/>
  <c r="M1692" i="131"/>
  <c r="L1692" i="131"/>
  <c r="K1692" i="131"/>
  <c r="J1692" i="131"/>
  <c r="I1692" i="131"/>
  <c r="H1692" i="131"/>
  <c r="G1692" i="131"/>
  <c r="F1692" i="131"/>
  <c r="E1692" i="131"/>
  <c r="D1692" i="131"/>
  <c r="C1692" i="131"/>
  <c r="AD1689" i="131"/>
  <c r="AC1689" i="131"/>
  <c r="AB1689" i="131"/>
  <c r="AA1689" i="131"/>
  <c r="Z1689" i="131"/>
  <c r="Y1689" i="131"/>
  <c r="X1689" i="131"/>
  <c r="W1689" i="131"/>
  <c r="V1689" i="131"/>
  <c r="U1689" i="131"/>
  <c r="T1689" i="131"/>
  <c r="S1689" i="131"/>
  <c r="R1689" i="131"/>
  <c r="Q1689" i="131"/>
  <c r="P1689" i="131"/>
  <c r="O1689" i="131"/>
  <c r="N1689" i="131"/>
  <c r="M1689" i="131"/>
  <c r="L1689" i="131"/>
  <c r="K1689" i="131"/>
  <c r="J1689" i="131"/>
  <c r="I1689" i="131"/>
  <c r="H1689" i="131"/>
  <c r="G1689" i="131"/>
  <c r="F1689" i="131"/>
  <c r="E1689" i="131"/>
  <c r="D1689" i="131"/>
  <c r="C1689" i="131"/>
  <c r="AG1688" i="131"/>
  <c r="AD1688" i="131"/>
  <c r="AC1688" i="131"/>
  <c r="AB1688" i="131"/>
  <c r="AA1688" i="131"/>
  <c r="Z1688" i="131"/>
  <c r="Y1688" i="131"/>
  <c r="X1688" i="131"/>
  <c r="W1688" i="131"/>
  <c r="V1688" i="131"/>
  <c r="U1688" i="131"/>
  <c r="T1688" i="131"/>
  <c r="S1688" i="131"/>
  <c r="R1688" i="131"/>
  <c r="Q1688" i="131"/>
  <c r="P1688" i="131"/>
  <c r="O1688" i="131"/>
  <c r="N1688" i="131"/>
  <c r="M1688" i="131"/>
  <c r="L1688" i="131"/>
  <c r="K1688" i="131"/>
  <c r="J1688" i="131"/>
  <c r="I1688" i="131"/>
  <c r="H1688" i="131"/>
  <c r="G1688" i="131"/>
  <c r="F1688" i="131"/>
  <c r="E1688" i="131"/>
  <c r="D1688" i="131"/>
  <c r="C1688" i="131"/>
  <c r="AG1687" i="131"/>
  <c r="AD1687" i="131"/>
  <c r="AC1687" i="131"/>
  <c r="AB1687" i="131"/>
  <c r="AA1687" i="131"/>
  <c r="Z1687" i="131"/>
  <c r="Y1687" i="131"/>
  <c r="X1687" i="131"/>
  <c r="W1687" i="131"/>
  <c r="V1687" i="131"/>
  <c r="U1687" i="131"/>
  <c r="T1687" i="131"/>
  <c r="S1687" i="131"/>
  <c r="R1687" i="131"/>
  <c r="Q1687" i="131"/>
  <c r="P1687" i="131"/>
  <c r="O1687" i="131"/>
  <c r="N1687" i="131"/>
  <c r="M1687" i="131"/>
  <c r="L1687" i="131"/>
  <c r="K1687" i="131"/>
  <c r="J1687" i="131"/>
  <c r="I1687" i="131"/>
  <c r="H1687" i="131"/>
  <c r="G1687" i="131"/>
  <c r="F1687" i="131"/>
  <c r="E1687" i="131"/>
  <c r="D1687" i="131"/>
  <c r="C1687" i="131"/>
  <c r="AG1686" i="131"/>
  <c r="AD1686" i="131"/>
  <c r="AC1686" i="131"/>
  <c r="AB1686" i="131"/>
  <c r="AA1686" i="131"/>
  <c r="Z1686" i="131"/>
  <c r="Y1686" i="131"/>
  <c r="X1686" i="131"/>
  <c r="W1686" i="131"/>
  <c r="V1686" i="131"/>
  <c r="U1686" i="131"/>
  <c r="T1686" i="131"/>
  <c r="S1686" i="131"/>
  <c r="R1686" i="131"/>
  <c r="Q1686" i="131"/>
  <c r="P1686" i="131"/>
  <c r="O1686" i="131"/>
  <c r="N1686" i="131"/>
  <c r="M1686" i="131"/>
  <c r="L1686" i="131"/>
  <c r="K1686" i="131"/>
  <c r="J1686" i="131"/>
  <c r="I1686" i="131"/>
  <c r="H1686" i="131"/>
  <c r="G1686" i="131"/>
  <c r="F1686" i="131"/>
  <c r="E1686" i="131"/>
  <c r="D1686" i="131"/>
  <c r="C1686" i="131"/>
  <c r="AG1685" i="131"/>
  <c r="AD1685" i="131"/>
  <c r="AC1685" i="131"/>
  <c r="AB1685" i="131"/>
  <c r="AA1685" i="131"/>
  <c r="Z1685" i="131"/>
  <c r="Y1685" i="131"/>
  <c r="X1685" i="131"/>
  <c r="W1685" i="131"/>
  <c r="V1685" i="131"/>
  <c r="U1685" i="131"/>
  <c r="T1685" i="131"/>
  <c r="S1685" i="131"/>
  <c r="R1685" i="131"/>
  <c r="Q1685" i="131"/>
  <c r="P1685" i="131"/>
  <c r="O1685" i="131"/>
  <c r="N1685" i="131"/>
  <c r="M1685" i="131"/>
  <c r="L1685" i="131"/>
  <c r="K1685" i="131"/>
  <c r="J1685" i="131"/>
  <c r="I1685" i="131"/>
  <c r="H1685" i="131"/>
  <c r="G1685" i="131"/>
  <c r="F1685" i="131"/>
  <c r="E1685" i="131"/>
  <c r="D1685" i="131"/>
  <c r="C1685" i="131"/>
  <c r="AG1684" i="131"/>
  <c r="AD1684" i="131"/>
  <c r="AC1684" i="131"/>
  <c r="AB1684" i="131"/>
  <c r="AA1684" i="131"/>
  <c r="Z1684" i="131"/>
  <c r="Y1684" i="131"/>
  <c r="X1684" i="131"/>
  <c r="W1684" i="131"/>
  <c r="V1684" i="131"/>
  <c r="U1684" i="131"/>
  <c r="T1684" i="131"/>
  <c r="S1684" i="131"/>
  <c r="R1684" i="131"/>
  <c r="Q1684" i="131"/>
  <c r="P1684" i="131"/>
  <c r="O1684" i="131"/>
  <c r="N1684" i="131"/>
  <c r="M1684" i="131"/>
  <c r="L1684" i="131"/>
  <c r="K1684" i="131"/>
  <c r="J1684" i="131"/>
  <c r="I1684" i="131"/>
  <c r="H1684" i="131"/>
  <c r="G1684" i="131"/>
  <c r="F1684" i="131"/>
  <c r="E1684" i="131"/>
  <c r="D1684" i="131"/>
  <c r="C1684" i="131"/>
  <c r="AG1683" i="131"/>
  <c r="AD1683" i="131"/>
  <c r="AC1683" i="131"/>
  <c r="AB1683" i="131"/>
  <c r="AA1683" i="131"/>
  <c r="Z1683" i="131"/>
  <c r="Y1683" i="131"/>
  <c r="X1683" i="131"/>
  <c r="W1683" i="131"/>
  <c r="V1683" i="131"/>
  <c r="U1683" i="131"/>
  <c r="T1683" i="131"/>
  <c r="S1683" i="131"/>
  <c r="R1683" i="131"/>
  <c r="Q1683" i="131"/>
  <c r="P1683" i="131"/>
  <c r="O1683" i="131"/>
  <c r="N1683" i="131"/>
  <c r="M1683" i="131"/>
  <c r="L1683" i="131"/>
  <c r="K1683" i="131"/>
  <c r="J1683" i="131"/>
  <c r="I1683" i="131"/>
  <c r="H1683" i="131"/>
  <c r="G1683" i="131"/>
  <c r="F1683" i="131"/>
  <c r="E1683" i="131"/>
  <c r="D1683" i="131"/>
  <c r="C1683" i="131"/>
  <c r="AG1682" i="131"/>
  <c r="AD1682" i="131"/>
  <c r="AC1682" i="131"/>
  <c r="AB1682" i="131"/>
  <c r="AA1682" i="131"/>
  <c r="Z1682" i="131"/>
  <c r="Y1682" i="131"/>
  <c r="X1682" i="131"/>
  <c r="W1682" i="131"/>
  <c r="V1682" i="131"/>
  <c r="U1682" i="131"/>
  <c r="T1682" i="131"/>
  <c r="S1682" i="131"/>
  <c r="R1682" i="131"/>
  <c r="Q1682" i="131"/>
  <c r="P1682" i="131"/>
  <c r="O1682" i="131"/>
  <c r="N1682" i="131"/>
  <c r="M1682" i="131"/>
  <c r="L1682" i="131"/>
  <c r="K1682" i="131"/>
  <c r="J1682" i="131"/>
  <c r="I1682" i="131"/>
  <c r="H1682" i="131"/>
  <c r="G1682" i="131"/>
  <c r="F1682" i="131"/>
  <c r="E1682" i="131"/>
  <c r="D1682" i="131"/>
  <c r="C1682" i="131"/>
  <c r="AG1681" i="131"/>
  <c r="AD1681" i="131"/>
  <c r="AC1681" i="131"/>
  <c r="AB1681" i="131"/>
  <c r="AA1681" i="131"/>
  <c r="Z1681" i="131"/>
  <c r="Y1681" i="131"/>
  <c r="X1681" i="131"/>
  <c r="W1681" i="131"/>
  <c r="V1681" i="131"/>
  <c r="U1681" i="131"/>
  <c r="T1681" i="131"/>
  <c r="S1681" i="131"/>
  <c r="R1681" i="131"/>
  <c r="Q1681" i="131"/>
  <c r="P1681" i="131"/>
  <c r="O1681" i="131"/>
  <c r="N1681" i="131"/>
  <c r="M1681" i="131"/>
  <c r="L1681" i="131"/>
  <c r="K1681" i="131"/>
  <c r="J1681" i="131"/>
  <c r="I1681" i="131"/>
  <c r="H1681" i="131"/>
  <c r="G1681" i="131"/>
  <c r="F1681" i="131"/>
  <c r="E1681" i="131"/>
  <c r="D1681" i="131"/>
  <c r="C1681" i="131"/>
  <c r="AG1680" i="131"/>
  <c r="AD1680" i="131"/>
  <c r="AC1680" i="131"/>
  <c r="AB1680" i="131"/>
  <c r="AA1680" i="131"/>
  <c r="Z1680" i="131"/>
  <c r="Y1680" i="131"/>
  <c r="X1680" i="131"/>
  <c r="W1680" i="131"/>
  <c r="V1680" i="131"/>
  <c r="U1680" i="131"/>
  <c r="T1680" i="131"/>
  <c r="S1680" i="131"/>
  <c r="R1680" i="131"/>
  <c r="Q1680" i="131"/>
  <c r="P1680" i="131"/>
  <c r="O1680" i="131"/>
  <c r="N1680" i="131"/>
  <c r="M1680" i="131"/>
  <c r="L1680" i="131"/>
  <c r="K1680" i="131"/>
  <c r="J1680" i="131"/>
  <c r="I1680" i="131"/>
  <c r="H1680" i="131"/>
  <c r="G1680" i="131"/>
  <c r="F1680" i="131"/>
  <c r="E1680" i="131"/>
  <c r="D1680" i="131"/>
  <c r="C1680" i="131"/>
  <c r="AG1679" i="131"/>
  <c r="AD1679" i="131"/>
  <c r="AC1679" i="131"/>
  <c r="AB1679" i="131"/>
  <c r="AA1679" i="131"/>
  <c r="Z1679" i="131"/>
  <c r="Y1679" i="131"/>
  <c r="X1679" i="131"/>
  <c r="W1679" i="131"/>
  <c r="V1679" i="131"/>
  <c r="U1679" i="131"/>
  <c r="T1679" i="131"/>
  <c r="S1679" i="131"/>
  <c r="R1679" i="131"/>
  <c r="Q1679" i="131"/>
  <c r="P1679" i="131"/>
  <c r="O1679" i="131"/>
  <c r="N1679" i="131"/>
  <c r="M1679" i="131"/>
  <c r="L1679" i="131"/>
  <c r="K1679" i="131"/>
  <c r="J1679" i="131"/>
  <c r="I1679" i="131"/>
  <c r="H1679" i="131"/>
  <c r="G1679" i="131"/>
  <c r="F1679" i="131"/>
  <c r="E1679" i="131"/>
  <c r="D1679" i="131"/>
  <c r="C1679" i="131"/>
  <c r="AD1678" i="131"/>
  <c r="AC1678" i="131"/>
  <c r="AB1678" i="131"/>
  <c r="AA1678" i="131"/>
  <c r="Z1678" i="131"/>
  <c r="Y1678" i="131"/>
  <c r="X1678" i="131"/>
  <c r="W1678" i="131"/>
  <c r="V1678" i="131"/>
  <c r="U1678" i="131"/>
  <c r="T1678" i="131"/>
  <c r="S1678" i="131"/>
  <c r="R1678" i="131"/>
  <c r="Q1678" i="131"/>
  <c r="P1678" i="131"/>
  <c r="O1678" i="131"/>
  <c r="N1678" i="131"/>
  <c r="M1678" i="131"/>
  <c r="L1678" i="131"/>
  <c r="K1678" i="131"/>
  <c r="J1678" i="131"/>
  <c r="I1678" i="131"/>
  <c r="H1678" i="131"/>
  <c r="G1678" i="131"/>
  <c r="F1678" i="131"/>
  <c r="E1678" i="131"/>
  <c r="D1678" i="131"/>
  <c r="C1678" i="131"/>
  <c r="AD1677" i="131"/>
  <c r="AC1677" i="131"/>
  <c r="AB1677" i="131"/>
  <c r="AA1677" i="131"/>
  <c r="Z1677" i="131"/>
  <c r="Y1677" i="131"/>
  <c r="X1677" i="131"/>
  <c r="W1677" i="131"/>
  <c r="V1677" i="131"/>
  <c r="U1677" i="131"/>
  <c r="T1677" i="131"/>
  <c r="S1677" i="131"/>
  <c r="R1677" i="131"/>
  <c r="Q1677" i="131"/>
  <c r="P1677" i="131"/>
  <c r="O1677" i="131"/>
  <c r="N1677" i="131"/>
  <c r="M1677" i="131"/>
  <c r="L1677" i="131"/>
  <c r="K1677" i="131"/>
  <c r="J1677" i="131"/>
  <c r="I1677" i="131"/>
  <c r="H1677" i="131"/>
  <c r="G1677" i="131"/>
  <c r="F1677" i="131"/>
  <c r="E1677" i="131"/>
  <c r="D1677" i="131"/>
  <c r="C1677" i="131"/>
  <c r="AD1676" i="131"/>
  <c r="AC1676" i="131"/>
  <c r="AB1676" i="131"/>
  <c r="AA1676" i="131"/>
  <c r="Z1676" i="131"/>
  <c r="Y1676" i="131"/>
  <c r="X1676" i="131"/>
  <c r="W1676" i="131"/>
  <c r="V1676" i="131"/>
  <c r="U1676" i="131"/>
  <c r="T1676" i="131"/>
  <c r="S1676" i="131"/>
  <c r="R1676" i="131"/>
  <c r="Q1676" i="131"/>
  <c r="P1676" i="131"/>
  <c r="O1676" i="131"/>
  <c r="N1676" i="131"/>
  <c r="M1676" i="131"/>
  <c r="L1676" i="131"/>
  <c r="K1676" i="131"/>
  <c r="J1676" i="131"/>
  <c r="I1676" i="131"/>
  <c r="H1676" i="131"/>
  <c r="G1676" i="131"/>
  <c r="F1676" i="131"/>
  <c r="E1676" i="131"/>
  <c r="D1676" i="131"/>
  <c r="C1676" i="131"/>
  <c r="AD1675" i="131"/>
  <c r="AC1675" i="131"/>
  <c r="AB1675" i="131"/>
  <c r="AA1675" i="131"/>
  <c r="Z1675" i="131"/>
  <c r="Y1675" i="131"/>
  <c r="X1675" i="131"/>
  <c r="W1675" i="131"/>
  <c r="V1675" i="131"/>
  <c r="U1675" i="131"/>
  <c r="T1675" i="131"/>
  <c r="S1675" i="131"/>
  <c r="R1675" i="131"/>
  <c r="Q1675" i="131"/>
  <c r="P1675" i="131"/>
  <c r="O1675" i="131"/>
  <c r="N1675" i="131"/>
  <c r="M1675" i="131"/>
  <c r="L1675" i="131"/>
  <c r="K1675" i="131"/>
  <c r="J1675" i="131"/>
  <c r="I1675" i="131"/>
  <c r="H1675" i="131"/>
  <c r="G1675" i="131"/>
  <c r="F1675" i="131"/>
  <c r="E1675" i="131"/>
  <c r="D1675" i="131"/>
  <c r="C1675" i="131"/>
  <c r="AD1674" i="131"/>
  <c r="AC1674" i="131"/>
  <c r="AB1674" i="131"/>
  <c r="AA1674" i="131"/>
  <c r="Z1674" i="131"/>
  <c r="Y1674" i="131"/>
  <c r="X1674" i="131"/>
  <c r="W1674" i="131"/>
  <c r="V1674" i="131"/>
  <c r="U1674" i="131"/>
  <c r="T1674" i="131"/>
  <c r="S1674" i="131"/>
  <c r="R1674" i="131"/>
  <c r="Q1674" i="131"/>
  <c r="P1674" i="131"/>
  <c r="O1674" i="131"/>
  <c r="N1674" i="131"/>
  <c r="M1674" i="131"/>
  <c r="L1674" i="131"/>
  <c r="K1674" i="131"/>
  <c r="J1674" i="131"/>
  <c r="I1674" i="131"/>
  <c r="H1674" i="131"/>
  <c r="G1674" i="131"/>
  <c r="F1674" i="131"/>
  <c r="E1674" i="131"/>
  <c r="D1674" i="131"/>
  <c r="C1674" i="131"/>
  <c r="AD1673" i="131"/>
  <c r="AC1673" i="131"/>
  <c r="AB1673" i="131"/>
  <c r="AA1673" i="131"/>
  <c r="Z1673" i="131"/>
  <c r="Y1673" i="131"/>
  <c r="X1673" i="131"/>
  <c r="W1673" i="131"/>
  <c r="V1673" i="131"/>
  <c r="U1673" i="131"/>
  <c r="T1673" i="131"/>
  <c r="S1673" i="131"/>
  <c r="R1673" i="131"/>
  <c r="Q1673" i="131"/>
  <c r="P1673" i="131"/>
  <c r="O1673" i="131"/>
  <c r="N1673" i="131"/>
  <c r="M1673" i="131"/>
  <c r="L1673" i="131"/>
  <c r="K1673" i="131"/>
  <c r="J1673" i="131"/>
  <c r="I1673" i="131"/>
  <c r="H1673" i="131"/>
  <c r="G1673" i="131"/>
  <c r="F1673" i="131"/>
  <c r="E1673" i="131"/>
  <c r="D1673" i="131"/>
  <c r="C1673" i="131"/>
  <c r="AD1672" i="131"/>
  <c r="AC1672" i="131"/>
  <c r="AB1672" i="131"/>
  <c r="AA1672" i="131"/>
  <c r="Z1672" i="131"/>
  <c r="Y1672" i="131"/>
  <c r="X1672" i="131"/>
  <c r="W1672" i="131"/>
  <c r="V1672" i="131"/>
  <c r="U1672" i="131"/>
  <c r="T1672" i="131"/>
  <c r="S1672" i="131"/>
  <c r="R1672" i="131"/>
  <c r="Q1672" i="131"/>
  <c r="P1672" i="131"/>
  <c r="O1672" i="131"/>
  <c r="N1672" i="131"/>
  <c r="M1672" i="131"/>
  <c r="L1672" i="131"/>
  <c r="K1672" i="131"/>
  <c r="J1672" i="131"/>
  <c r="I1672" i="131"/>
  <c r="H1672" i="131"/>
  <c r="G1672" i="131"/>
  <c r="F1672" i="131"/>
  <c r="E1672" i="131"/>
  <c r="D1672" i="131"/>
  <c r="C1672" i="131"/>
  <c r="AD1671" i="131"/>
  <c r="AC1671" i="131"/>
  <c r="AB1671" i="131"/>
  <c r="AA1671" i="131"/>
  <c r="Z1671" i="131"/>
  <c r="Y1671" i="131"/>
  <c r="X1671" i="131"/>
  <c r="W1671" i="131"/>
  <c r="V1671" i="131"/>
  <c r="U1671" i="131"/>
  <c r="T1671" i="131"/>
  <c r="S1671" i="131"/>
  <c r="R1671" i="131"/>
  <c r="Q1671" i="131"/>
  <c r="P1671" i="131"/>
  <c r="O1671" i="131"/>
  <c r="N1671" i="131"/>
  <c r="M1671" i="131"/>
  <c r="L1671" i="131"/>
  <c r="K1671" i="131"/>
  <c r="J1671" i="131"/>
  <c r="I1671" i="131"/>
  <c r="H1671" i="131"/>
  <c r="G1671" i="131"/>
  <c r="F1671" i="131"/>
  <c r="E1671" i="131"/>
  <c r="D1671" i="131"/>
  <c r="C1671" i="131"/>
  <c r="AD1670" i="131"/>
  <c r="AC1670" i="131"/>
  <c r="AB1670" i="131"/>
  <c r="AA1670" i="131"/>
  <c r="Z1670" i="131"/>
  <c r="Y1670" i="131"/>
  <c r="X1670" i="131"/>
  <c r="W1670" i="131"/>
  <c r="V1670" i="131"/>
  <c r="U1670" i="131"/>
  <c r="T1670" i="131"/>
  <c r="S1670" i="131"/>
  <c r="R1670" i="131"/>
  <c r="Q1670" i="131"/>
  <c r="P1670" i="131"/>
  <c r="O1670" i="131"/>
  <c r="N1670" i="131"/>
  <c r="M1670" i="131"/>
  <c r="L1670" i="131"/>
  <c r="K1670" i="131"/>
  <c r="J1670" i="131"/>
  <c r="I1670" i="131"/>
  <c r="H1670" i="131"/>
  <c r="G1670" i="131"/>
  <c r="F1670" i="131"/>
  <c r="E1670" i="131"/>
  <c r="D1670" i="131"/>
  <c r="C1670" i="131"/>
  <c r="AD1669" i="131"/>
  <c r="AC1669" i="131"/>
  <c r="AB1669" i="131"/>
  <c r="AA1669" i="131"/>
  <c r="Z1669" i="131"/>
  <c r="Y1669" i="131"/>
  <c r="X1669" i="131"/>
  <c r="W1669" i="131"/>
  <c r="V1669" i="131"/>
  <c r="U1669" i="131"/>
  <c r="T1669" i="131"/>
  <c r="S1669" i="131"/>
  <c r="R1669" i="131"/>
  <c r="Q1669" i="131"/>
  <c r="P1669" i="131"/>
  <c r="O1669" i="131"/>
  <c r="N1669" i="131"/>
  <c r="M1669" i="131"/>
  <c r="L1669" i="131"/>
  <c r="K1669" i="131"/>
  <c r="J1669" i="131"/>
  <c r="I1669" i="131"/>
  <c r="H1669" i="131"/>
  <c r="G1669" i="131"/>
  <c r="F1669" i="131"/>
  <c r="E1669" i="131"/>
  <c r="D1669" i="131"/>
  <c r="C1669" i="131"/>
  <c r="AD1668" i="131"/>
  <c r="AC1668" i="131"/>
  <c r="AB1668" i="131"/>
  <c r="AA1668" i="131"/>
  <c r="Z1668" i="131"/>
  <c r="Y1668" i="131"/>
  <c r="X1668" i="131"/>
  <c r="W1668" i="131"/>
  <c r="V1668" i="131"/>
  <c r="U1668" i="131"/>
  <c r="T1668" i="131"/>
  <c r="S1668" i="131"/>
  <c r="R1668" i="131"/>
  <c r="Q1668" i="131"/>
  <c r="P1668" i="131"/>
  <c r="O1668" i="131"/>
  <c r="N1668" i="131"/>
  <c r="M1668" i="131"/>
  <c r="L1668" i="131"/>
  <c r="K1668" i="131"/>
  <c r="J1668" i="131"/>
  <c r="I1668" i="131"/>
  <c r="H1668" i="131"/>
  <c r="G1668" i="131"/>
  <c r="F1668" i="131"/>
  <c r="E1668" i="131"/>
  <c r="D1668" i="131"/>
  <c r="C1668" i="131"/>
  <c r="AD1667" i="131"/>
  <c r="AC1667" i="131"/>
  <c r="AB1667" i="131"/>
  <c r="AA1667" i="131"/>
  <c r="Z1667" i="131"/>
  <c r="Y1667" i="131"/>
  <c r="X1667" i="131"/>
  <c r="W1667" i="131"/>
  <c r="V1667" i="131"/>
  <c r="U1667" i="131"/>
  <c r="T1667" i="131"/>
  <c r="S1667" i="131"/>
  <c r="R1667" i="131"/>
  <c r="Q1667" i="131"/>
  <c r="P1667" i="131"/>
  <c r="O1667" i="131"/>
  <c r="N1667" i="131"/>
  <c r="M1667" i="131"/>
  <c r="L1667" i="131"/>
  <c r="K1667" i="131"/>
  <c r="J1667" i="131"/>
  <c r="I1667" i="131"/>
  <c r="H1667" i="131"/>
  <c r="G1667" i="131"/>
  <c r="F1667" i="131"/>
  <c r="E1667" i="131"/>
  <c r="D1667" i="131"/>
  <c r="C1667" i="131"/>
  <c r="AD1666" i="131"/>
  <c r="AC1666" i="131"/>
  <c r="AB1666" i="131"/>
  <c r="AA1666" i="131"/>
  <c r="Z1666" i="131"/>
  <c r="Y1666" i="131"/>
  <c r="X1666" i="131"/>
  <c r="W1666" i="131"/>
  <c r="V1666" i="131"/>
  <c r="U1666" i="131"/>
  <c r="T1666" i="131"/>
  <c r="S1666" i="131"/>
  <c r="R1666" i="131"/>
  <c r="Q1666" i="131"/>
  <c r="P1666" i="131"/>
  <c r="O1666" i="131"/>
  <c r="N1666" i="131"/>
  <c r="M1666" i="131"/>
  <c r="L1666" i="131"/>
  <c r="K1666" i="131"/>
  <c r="J1666" i="131"/>
  <c r="I1666" i="131"/>
  <c r="H1666" i="131"/>
  <c r="G1666" i="131"/>
  <c r="F1666" i="131"/>
  <c r="E1666" i="131"/>
  <c r="D1666" i="131"/>
  <c r="C1666" i="131"/>
  <c r="AD1665" i="131"/>
  <c r="AC1665" i="131"/>
  <c r="AB1665" i="131"/>
  <c r="AA1665" i="131"/>
  <c r="Z1665" i="131"/>
  <c r="Y1665" i="131"/>
  <c r="X1665" i="131"/>
  <c r="W1665" i="131"/>
  <c r="V1665" i="131"/>
  <c r="U1665" i="131"/>
  <c r="T1665" i="131"/>
  <c r="S1665" i="131"/>
  <c r="R1665" i="131"/>
  <c r="Q1665" i="131"/>
  <c r="P1665" i="131"/>
  <c r="O1665" i="131"/>
  <c r="N1665" i="131"/>
  <c r="M1665" i="131"/>
  <c r="L1665" i="131"/>
  <c r="K1665" i="131"/>
  <c r="J1665" i="131"/>
  <c r="I1665" i="131"/>
  <c r="H1665" i="131"/>
  <c r="G1665" i="131"/>
  <c r="F1665" i="131"/>
  <c r="E1665" i="131"/>
  <c r="D1665" i="131"/>
  <c r="C1665" i="131"/>
  <c r="AD1664" i="131"/>
  <c r="AC1664" i="131"/>
  <c r="AB1664" i="131"/>
  <c r="AA1664" i="131"/>
  <c r="Z1664" i="131"/>
  <c r="Y1664" i="131"/>
  <c r="X1664" i="131"/>
  <c r="W1664" i="131"/>
  <c r="V1664" i="131"/>
  <c r="U1664" i="131"/>
  <c r="T1664" i="131"/>
  <c r="S1664" i="131"/>
  <c r="R1664" i="131"/>
  <c r="Q1664" i="131"/>
  <c r="P1664" i="131"/>
  <c r="O1664" i="131"/>
  <c r="N1664" i="131"/>
  <c r="M1664" i="131"/>
  <c r="L1664" i="131"/>
  <c r="K1664" i="131"/>
  <c r="J1664" i="131"/>
  <c r="I1664" i="131"/>
  <c r="H1664" i="131"/>
  <c r="G1664" i="131"/>
  <c r="F1664" i="131"/>
  <c r="E1664" i="131"/>
  <c r="D1664" i="131"/>
  <c r="C1664" i="131"/>
  <c r="AD1663" i="131"/>
  <c r="AC1663" i="131"/>
  <c r="AB1663" i="131"/>
  <c r="AA1663" i="131"/>
  <c r="Z1663" i="131"/>
  <c r="Y1663" i="131"/>
  <c r="X1663" i="131"/>
  <c r="W1663" i="131"/>
  <c r="V1663" i="131"/>
  <c r="U1663" i="131"/>
  <c r="T1663" i="131"/>
  <c r="S1663" i="131"/>
  <c r="R1663" i="131"/>
  <c r="Q1663" i="131"/>
  <c r="P1663" i="131"/>
  <c r="O1663" i="131"/>
  <c r="N1663" i="131"/>
  <c r="M1663" i="131"/>
  <c r="L1663" i="131"/>
  <c r="K1663" i="131"/>
  <c r="J1663" i="131"/>
  <c r="I1663" i="131"/>
  <c r="H1663" i="131"/>
  <c r="G1663" i="131"/>
  <c r="F1663" i="131"/>
  <c r="E1663" i="131"/>
  <c r="D1663" i="131"/>
  <c r="C1663" i="131"/>
  <c r="AD1662" i="131"/>
  <c r="AC1662" i="131"/>
  <c r="AB1662" i="131"/>
  <c r="AA1662" i="131"/>
  <c r="Z1662" i="131"/>
  <c r="Y1662" i="131"/>
  <c r="X1662" i="131"/>
  <c r="W1662" i="131"/>
  <c r="V1662" i="131"/>
  <c r="U1662" i="131"/>
  <c r="T1662" i="131"/>
  <c r="S1662" i="131"/>
  <c r="R1662" i="131"/>
  <c r="Q1662" i="131"/>
  <c r="P1662" i="131"/>
  <c r="O1662" i="131"/>
  <c r="N1662" i="131"/>
  <c r="M1662" i="131"/>
  <c r="L1662" i="131"/>
  <c r="K1662" i="131"/>
  <c r="J1662" i="131"/>
  <c r="I1662" i="131"/>
  <c r="H1662" i="131"/>
  <c r="G1662" i="131"/>
  <c r="F1662" i="131"/>
  <c r="E1662" i="131"/>
  <c r="D1662" i="131"/>
  <c r="C1662" i="131"/>
  <c r="AD1659" i="131"/>
  <c r="AC1659" i="131"/>
  <c r="AB1659" i="131"/>
  <c r="AA1659" i="131"/>
  <c r="Z1659" i="131"/>
  <c r="Y1659" i="131"/>
  <c r="X1659" i="131"/>
  <c r="W1659" i="131"/>
  <c r="V1659" i="131"/>
  <c r="U1659" i="131"/>
  <c r="T1659" i="131"/>
  <c r="S1659" i="131"/>
  <c r="R1659" i="131"/>
  <c r="Q1659" i="131"/>
  <c r="P1659" i="131"/>
  <c r="O1659" i="131"/>
  <c r="N1659" i="131"/>
  <c r="M1659" i="131"/>
  <c r="L1659" i="131"/>
  <c r="K1659" i="131"/>
  <c r="J1659" i="131"/>
  <c r="I1659" i="131"/>
  <c r="H1659" i="131"/>
  <c r="G1659" i="131"/>
  <c r="F1659" i="131"/>
  <c r="E1659" i="131"/>
  <c r="D1659" i="131"/>
  <c r="C1659" i="131"/>
  <c r="AG1658" i="131"/>
  <c r="AD1658" i="131"/>
  <c r="AC1658" i="131"/>
  <c r="AB1658" i="131"/>
  <c r="AA1658" i="131"/>
  <c r="Z1658" i="131"/>
  <c r="Y1658" i="131"/>
  <c r="X1658" i="131"/>
  <c r="W1658" i="131"/>
  <c r="V1658" i="131"/>
  <c r="U1658" i="131"/>
  <c r="T1658" i="131"/>
  <c r="S1658" i="131"/>
  <c r="R1658" i="131"/>
  <c r="Q1658" i="131"/>
  <c r="P1658" i="131"/>
  <c r="O1658" i="131"/>
  <c r="N1658" i="131"/>
  <c r="M1658" i="131"/>
  <c r="L1658" i="131"/>
  <c r="K1658" i="131"/>
  <c r="J1658" i="131"/>
  <c r="I1658" i="131"/>
  <c r="H1658" i="131"/>
  <c r="G1658" i="131"/>
  <c r="F1658" i="131"/>
  <c r="E1658" i="131"/>
  <c r="D1658" i="131"/>
  <c r="C1658" i="131"/>
  <c r="AG1657" i="131"/>
  <c r="AD1657" i="131"/>
  <c r="AC1657" i="131"/>
  <c r="AB1657" i="131"/>
  <c r="AA1657" i="131"/>
  <c r="Z1657" i="131"/>
  <c r="Y1657" i="131"/>
  <c r="X1657" i="131"/>
  <c r="W1657" i="131"/>
  <c r="V1657" i="131"/>
  <c r="U1657" i="131"/>
  <c r="T1657" i="131"/>
  <c r="S1657" i="131"/>
  <c r="R1657" i="131"/>
  <c r="Q1657" i="131"/>
  <c r="P1657" i="131"/>
  <c r="O1657" i="131"/>
  <c r="N1657" i="131"/>
  <c r="M1657" i="131"/>
  <c r="L1657" i="131"/>
  <c r="K1657" i="131"/>
  <c r="J1657" i="131"/>
  <c r="I1657" i="131"/>
  <c r="H1657" i="131"/>
  <c r="G1657" i="131"/>
  <c r="F1657" i="131"/>
  <c r="E1657" i="131"/>
  <c r="D1657" i="131"/>
  <c r="C1657" i="131"/>
  <c r="AG1656" i="131"/>
  <c r="AD1656" i="131"/>
  <c r="AC1656" i="131"/>
  <c r="AB1656" i="131"/>
  <c r="AA1656" i="131"/>
  <c r="Z1656" i="131"/>
  <c r="Y1656" i="131"/>
  <c r="X1656" i="131"/>
  <c r="W1656" i="131"/>
  <c r="V1656" i="131"/>
  <c r="U1656" i="131"/>
  <c r="T1656" i="131"/>
  <c r="S1656" i="131"/>
  <c r="R1656" i="131"/>
  <c r="Q1656" i="131"/>
  <c r="P1656" i="131"/>
  <c r="O1656" i="131"/>
  <c r="N1656" i="131"/>
  <c r="M1656" i="131"/>
  <c r="L1656" i="131"/>
  <c r="K1656" i="131"/>
  <c r="J1656" i="131"/>
  <c r="I1656" i="131"/>
  <c r="H1656" i="131"/>
  <c r="G1656" i="131"/>
  <c r="F1656" i="131"/>
  <c r="E1656" i="131"/>
  <c r="D1656" i="131"/>
  <c r="C1656" i="131"/>
  <c r="AG1655" i="131"/>
  <c r="AD1655" i="131"/>
  <c r="AC1655" i="131"/>
  <c r="AB1655" i="131"/>
  <c r="AA1655" i="131"/>
  <c r="Z1655" i="131"/>
  <c r="Y1655" i="131"/>
  <c r="X1655" i="131"/>
  <c r="W1655" i="131"/>
  <c r="V1655" i="131"/>
  <c r="U1655" i="131"/>
  <c r="T1655" i="131"/>
  <c r="S1655" i="131"/>
  <c r="R1655" i="131"/>
  <c r="Q1655" i="131"/>
  <c r="P1655" i="131"/>
  <c r="O1655" i="131"/>
  <c r="N1655" i="131"/>
  <c r="M1655" i="131"/>
  <c r="L1655" i="131"/>
  <c r="K1655" i="131"/>
  <c r="J1655" i="131"/>
  <c r="I1655" i="131"/>
  <c r="H1655" i="131"/>
  <c r="G1655" i="131"/>
  <c r="F1655" i="131"/>
  <c r="E1655" i="131"/>
  <c r="D1655" i="131"/>
  <c r="C1655" i="131"/>
  <c r="AG1654" i="131"/>
  <c r="AD1654" i="131"/>
  <c r="AC1654" i="131"/>
  <c r="AB1654" i="131"/>
  <c r="AA1654" i="131"/>
  <c r="Z1654" i="131"/>
  <c r="Y1654" i="131"/>
  <c r="X1654" i="131"/>
  <c r="W1654" i="131"/>
  <c r="V1654" i="131"/>
  <c r="U1654" i="131"/>
  <c r="T1654" i="131"/>
  <c r="S1654" i="131"/>
  <c r="R1654" i="131"/>
  <c r="Q1654" i="131"/>
  <c r="P1654" i="131"/>
  <c r="O1654" i="131"/>
  <c r="N1654" i="131"/>
  <c r="M1654" i="131"/>
  <c r="L1654" i="131"/>
  <c r="K1654" i="131"/>
  <c r="J1654" i="131"/>
  <c r="I1654" i="131"/>
  <c r="H1654" i="131"/>
  <c r="G1654" i="131"/>
  <c r="F1654" i="131"/>
  <c r="E1654" i="131"/>
  <c r="D1654" i="131"/>
  <c r="C1654" i="131"/>
  <c r="AG1653" i="131"/>
  <c r="AD1653" i="131"/>
  <c r="AC1653" i="131"/>
  <c r="AB1653" i="131"/>
  <c r="AA1653" i="131"/>
  <c r="Z1653" i="131"/>
  <c r="Y1653" i="131"/>
  <c r="X1653" i="131"/>
  <c r="W1653" i="131"/>
  <c r="V1653" i="131"/>
  <c r="U1653" i="131"/>
  <c r="T1653" i="131"/>
  <c r="S1653" i="131"/>
  <c r="R1653" i="131"/>
  <c r="Q1653" i="131"/>
  <c r="P1653" i="131"/>
  <c r="O1653" i="131"/>
  <c r="N1653" i="131"/>
  <c r="M1653" i="131"/>
  <c r="L1653" i="131"/>
  <c r="K1653" i="131"/>
  <c r="J1653" i="131"/>
  <c r="I1653" i="131"/>
  <c r="H1653" i="131"/>
  <c r="G1653" i="131"/>
  <c r="F1653" i="131"/>
  <c r="E1653" i="131"/>
  <c r="D1653" i="131"/>
  <c r="C1653" i="131"/>
  <c r="AG1652" i="131"/>
  <c r="AD1652" i="131"/>
  <c r="AC1652" i="131"/>
  <c r="AB1652" i="131"/>
  <c r="AA1652" i="131"/>
  <c r="Z1652" i="131"/>
  <c r="Y1652" i="131"/>
  <c r="X1652" i="131"/>
  <c r="W1652" i="131"/>
  <c r="V1652" i="131"/>
  <c r="U1652" i="131"/>
  <c r="T1652" i="131"/>
  <c r="S1652" i="131"/>
  <c r="R1652" i="131"/>
  <c r="Q1652" i="131"/>
  <c r="P1652" i="131"/>
  <c r="O1652" i="131"/>
  <c r="N1652" i="131"/>
  <c r="M1652" i="131"/>
  <c r="L1652" i="131"/>
  <c r="K1652" i="131"/>
  <c r="J1652" i="131"/>
  <c r="I1652" i="131"/>
  <c r="H1652" i="131"/>
  <c r="G1652" i="131"/>
  <c r="F1652" i="131"/>
  <c r="E1652" i="131"/>
  <c r="D1652" i="131"/>
  <c r="C1652" i="131"/>
  <c r="AG1651" i="131"/>
  <c r="AD1651" i="131"/>
  <c r="AC1651" i="131"/>
  <c r="AB1651" i="131"/>
  <c r="AA1651" i="131"/>
  <c r="Z1651" i="131"/>
  <c r="Y1651" i="131"/>
  <c r="X1651" i="131"/>
  <c r="W1651" i="131"/>
  <c r="V1651" i="131"/>
  <c r="U1651" i="131"/>
  <c r="T1651" i="131"/>
  <c r="S1651" i="131"/>
  <c r="R1651" i="131"/>
  <c r="Q1651" i="131"/>
  <c r="P1651" i="131"/>
  <c r="O1651" i="131"/>
  <c r="N1651" i="131"/>
  <c r="M1651" i="131"/>
  <c r="L1651" i="131"/>
  <c r="K1651" i="131"/>
  <c r="J1651" i="131"/>
  <c r="I1651" i="131"/>
  <c r="H1651" i="131"/>
  <c r="G1651" i="131"/>
  <c r="F1651" i="131"/>
  <c r="E1651" i="131"/>
  <c r="D1651" i="131"/>
  <c r="C1651" i="131"/>
  <c r="AG1650" i="131"/>
  <c r="AD1650" i="131"/>
  <c r="AC1650" i="131"/>
  <c r="AB1650" i="131"/>
  <c r="AA1650" i="131"/>
  <c r="Z1650" i="131"/>
  <c r="Y1650" i="131"/>
  <c r="X1650" i="131"/>
  <c r="W1650" i="131"/>
  <c r="V1650" i="131"/>
  <c r="U1650" i="131"/>
  <c r="T1650" i="131"/>
  <c r="S1650" i="131"/>
  <c r="R1650" i="131"/>
  <c r="Q1650" i="131"/>
  <c r="P1650" i="131"/>
  <c r="O1650" i="131"/>
  <c r="N1650" i="131"/>
  <c r="M1650" i="131"/>
  <c r="L1650" i="131"/>
  <c r="K1650" i="131"/>
  <c r="J1650" i="131"/>
  <c r="I1650" i="131"/>
  <c r="H1650" i="131"/>
  <c r="G1650" i="131"/>
  <c r="F1650" i="131"/>
  <c r="E1650" i="131"/>
  <c r="D1650" i="131"/>
  <c r="C1650" i="131"/>
  <c r="AG1649" i="131"/>
  <c r="AD1649" i="131"/>
  <c r="AC1649" i="131"/>
  <c r="AB1649" i="131"/>
  <c r="AA1649" i="131"/>
  <c r="Z1649" i="131"/>
  <c r="Y1649" i="131"/>
  <c r="X1649" i="131"/>
  <c r="W1649" i="131"/>
  <c r="V1649" i="131"/>
  <c r="U1649" i="131"/>
  <c r="T1649" i="131"/>
  <c r="S1649" i="131"/>
  <c r="R1649" i="131"/>
  <c r="Q1649" i="131"/>
  <c r="P1649" i="131"/>
  <c r="O1649" i="131"/>
  <c r="N1649" i="131"/>
  <c r="M1649" i="131"/>
  <c r="L1649" i="131"/>
  <c r="K1649" i="131"/>
  <c r="J1649" i="131"/>
  <c r="I1649" i="131"/>
  <c r="H1649" i="131"/>
  <c r="G1649" i="131"/>
  <c r="F1649" i="131"/>
  <c r="E1649" i="131"/>
  <c r="D1649" i="131"/>
  <c r="C1649" i="131"/>
  <c r="AD1648" i="131"/>
  <c r="AC1648" i="131"/>
  <c r="AB1648" i="131"/>
  <c r="AA1648" i="131"/>
  <c r="Z1648" i="131"/>
  <c r="Y1648" i="131"/>
  <c r="X1648" i="131"/>
  <c r="W1648" i="131"/>
  <c r="V1648" i="131"/>
  <c r="U1648" i="131"/>
  <c r="T1648" i="131"/>
  <c r="S1648" i="131"/>
  <c r="R1648" i="131"/>
  <c r="Q1648" i="131"/>
  <c r="P1648" i="131"/>
  <c r="O1648" i="131"/>
  <c r="N1648" i="131"/>
  <c r="M1648" i="131"/>
  <c r="L1648" i="131"/>
  <c r="K1648" i="131"/>
  <c r="J1648" i="131"/>
  <c r="I1648" i="131"/>
  <c r="H1648" i="131"/>
  <c r="G1648" i="131"/>
  <c r="F1648" i="131"/>
  <c r="E1648" i="131"/>
  <c r="D1648" i="131"/>
  <c r="C1648" i="131"/>
  <c r="AD1647" i="131"/>
  <c r="AC1647" i="131"/>
  <c r="AB1647" i="131"/>
  <c r="AA1647" i="131"/>
  <c r="Z1647" i="131"/>
  <c r="Y1647" i="131"/>
  <c r="X1647" i="131"/>
  <c r="W1647" i="131"/>
  <c r="V1647" i="131"/>
  <c r="U1647" i="131"/>
  <c r="T1647" i="131"/>
  <c r="S1647" i="131"/>
  <c r="R1647" i="131"/>
  <c r="Q1647" i="131"/>
  <c r="P1647" i="131"/>
  <c r="O1647" i="131"/>
  <c r="N1647" i="131"/>
  <c r="M1647" i="131"/>
  <c r="L1647" i="131"/>
  <c r="K1647" i="131"/>
  <c r="J1647" i="131"/>
  <c r="I1647" i="131"/>
  <c r="H1647" i="131"/>
  <c r="G1647" i="131"/>
  <c r="F1647" i="131"/>
  <c r="E1647" i="131"/>
  <c r="D1647" i="131"/>
  <c r="C1647" i="131"/>
  <c r="AD1646" i="131"/>
  <c r="AC1646" i="131"/>
  <c r="AB1646" i="131"/>
  <c r="AA1646" i="131"/>
  <c r="Z1646" i="131"/>
  <c r="Y1646" i="131"/>
  <c r="X1646" i="131"/>
  <c r="W1646" i="131"/>
  <c r="V1646" i="131"/>
  <c r="U1646" i="131"/>
  <c r="T1646" i="131"/>
  <c r="S1646" i="131"/>
  <c r="R1646" i="131"/>
  <c r="Q1646" i="131"/>
  <c r="P1646" i="131"/>
  <c r="O1646" i="131"/>
  <c r="N1646" i="131"/>
  <c r="M1646" i="131"/>
  <c r="L1646" i="131"/>
  <c r="K1646" i="131"/>
  <c r="J1646" i="131"/>
  <c r="I1646" i="131"/>
  <c r="H1646" i="131"/>
  <c r="G1646" i="131"/>
  <c r="F1646" i="131"/>
  <c r="E1646" i="131"/>
  <c r="D1646" i="131"/>
  <c r="C1646" i="131"/>
  <c r="AD1645" i="131"/>
  <c r="AC1645" i="131"/>
  <c r="AB1645" i="131"/>
  <c r="AA1645" i="131"/>
  <c r="Z1645" i="131"/>
  <c r="Y1645" i="131"/>
  <c r="X1645" i="131"/>
  <c r="W1645" i="131"/>
  <c r="V1645" i="131"/>
  <c r="U1645" i="131"/>
  <c r="T1645" i="131"/>
  <c r="S1645" i="131"/>
  <c r="R1645" i="131"/>
  <c r="Q1645" i="131"/>
  <c r="P1645" i="131"/>
  <c r="O1645" i="131"/>
  <c r="N1645" i="131"/>
  <c r="M1645" i="131"/>
  <c r="L1645" i="131"/>
  <c r="K1645" i="131"/>
  <c r="J1645" i="131"/>
  <c r="I1645" i="131"/>
  <c r="H1645" i="131"/>
  <c r="G1645" i="131"/>
  <c r="F1645" i="131"/>
  <c r="E1645" i="131"/>
  <c r="D1645" i="131"/>
  <c r="C1645" i="131"/>
  <c r="AD1644" i="131"/>
  <c r="AC1644" i="131"/>
  <c r="AB1644" i="131"/>
  <c r="AA1644" i="131"/>
  <c r="Z1644" i="131"/>
  <c r="Y1644" i="131"/>
  <c r="X1644" i="131"/>
  <c r="W1644" i="131"/>
  <c r="V1644" i="131"/>
  <c r="U1644" i="131"/>
  <c r="T1644" i="131"/>
  <c r="S1644" i="131"/>
  <c r="R1644" i="131"/>
  <c r="Q1644" i="131"/>
  <c r="P1644" i="131"/>
  <c r="O1644" i="131"/>
  <c r="N1644" i="131"/>
  <c r="M1644" i="131"/>
  <c r="L1644" i="131"/>
  <c r="K1644" i="131"/>
  <c r="J1644" i="131"/>
  <c r="I1644" i="131"/>
  <c r="H1644" i="131"/>
  <c r="G1644" i="131"/>
  <c r="F1644" i="131"/>
  <c r="E1644" i="131"/>
  <c r="D1644" i="131"/>
  <c r="C1644" i="131"/>
  <c r="AD1643" i="131"/>
  <c r="AC1643" i="131"/>
  <c r="AB1643" i="131"/>
  <c r="AA1643" i="131"/>
  <c r="Z1643" i="131"/>
  <c r="Y1643" i="131"/>
  <c r="X1643" i="131"/>
  <c r="W1643" i="131"/>
  <c r="V1643" i="131"/>
  <c r="U1643" i="131"/>
  <c r="T1643" i="131"/>
  <c r="S1643" i="131"/>
  <c r="R1643" i="131"/>
  <c r="Q1643" i="131"/>
  <c r="P1643" i="131"/>
  <c r="O1643" i="131"/>
  <c r="N1643" i="131"/>
  <c r="M1643" i="131"/>
  <c r="L1643" i="131"/>
  <c r="K1643" i="131"/>
  <c r="J1643" i="131"/>
  <c r="I1643" i="131"/>
  <c r="H1643" i="131"/>
  <c r="G1643" i="131"/>
  <c r="F1643" i="131"/>
  <c r="E1643" i="131"/>
  <c r="D1643" i="131"/>
  <c r="C1643" i="131"/>
  <c r="AD1642" i="131"/>
  <c r="AC1642" i="131"/>
  <c r="AB1642" i="131"/>
  <c r="AA1642" i="131"/>
  <c r="Z1642" i="131"/>
  <c r="Y1642" i="131"/>
  <c r="X1642" i="131"/>
  <c r="W1642" i="131"/>
  <c r="V1642" i="131"/>
  <c r="U1642" i="131"/>
  <c r="T1642" i="131"/>
  <c r="S1642" i="131"/>
  <c r="R1642" i="131"/>
  <c r="Q1642" i="131"/>
  <c r="P1642" i="131"/>
  <c r="O1642" i="131"/>
  <c r="N1642" i="131"/>
  <c r="M1642" i="131"/>
  <c r="L1642" i="131"/>
  <c r="K1642" i="131"/>
  <c r="J1642" i="131"/>
  <c r="I1642" i="131"/>
  <c r="H1642" i="131"/>
  <c r="G1642" i="131"/>
  <c r="F1642" i="131"/>
  <c r="E1642" i="131"/>
  <c r="D1642" i="131"/>
  <c r="C1642" i="131"/>
  <c r="AD1641" i="131"/>
  <c r="AC1641" i="131"/>
  <c r="AB1641" i="131"/>
  <c r="AA1641" i="131"/>
  <c r="Z1641" i="131"/>
  <c r="Y1641" i="131"/>
  <c r="X1641" i="131"/>
  <c r="W1641" i="131"/>
  <c r="V1641" i="131"/>
  <c r="U1641" i="131"/>
  <c r="T1641" i="131"/>
  <c r="S1641" i="131"/>
  <c r="R1641" i="131"/>
  <c r="Q1641" i="131"/>
  <c r="P1641" i="131"/>
  <c r="O1641" i="131"/>
  <c r="N1641" i="131"/>
  <c r="M1641" i="131"/>
  <c r="L1641" i="131"/>
  <c r="K1641" i="131"/>
  <c r="J1641" i="131"/>
  <c r="I1641" i="131"/>
  <c r="H1641" i="131"/>
  <c r="G1641" i="131"/>
  <c r="F1641" i="131"/>
  <c r="E1641" i="131"/>
  <c r="D1641" i="131"/>
  <c r="C1641" i="131"/>
  <c r="AD1640" i="131"/>
  <c r="AC1640" i="131"/>
  <c r="AB1640" i="131"/>
  <c r="AA1640" i="131"/>
  <c r="Z1640" i="131"/>
  <c r="Y1640" i="131"/>
  <c r="X1640" i="131"/>
  <c r="W1640" i="131"/>
  <c r="V1640" i="131"/>
  <c r="U1640" i="131"/>
  <c r="T1640" i="131"/>
  <c r="S1640" i="131"/>
  <c r="R1640" i="131"/>
  <c r="Q1640" i="131"/>
  <c r="P1640" i="131"/>
  <c r="O1640" i="131"/>
  <c r="N1640" i="131"/>
  <c r="M1640" i="131"/>
  <c r="L1640" i="131"/>
  <c r="K1640" i="131"/>
  <c r="J1640" i="131"/>
  <c r="I1640" i="131"/>
  <c r="H1640" i="131"/>
  <c r="G1640" i="131"/>
  <c r="F1640" i="131"/>
  <c r="E1640" i="131"/>
  <c r="D1640" i="131"/>
  <c r="C1640" i="131"/>
  <c r="AD1639" i="131"/>
  <c r="AC1639" i="131"/>
  <c r="AB1639" i="131"/>
  <c r="AA1639" i="131"/>
  <c r="Z1639" i="131"/>
  <c r="Y1639" i="131"/>
  <c r="X1639" i="131"/>
  <c r="W1639" i="131"/>
  <c r="V1639" i="131"/>
  <c r="U1639" i="131"/>
  <c r="T1639" i="131"/>
  <c r="S1639" i="131"/>
  <c r="R1639" i="131"/>
  <c r="Q1639" i="131"/>
  <c r="P1639" i="131"/>
  <c r="O1639" i="131"/>
  <c r="N1639" i="131"/>
  <c r="M1639" i="131"/>
  <c r="L1639" i="131"/>
  <c r="K1639" i="131"/>
  <c r="J1639" i="131"/>
  <c r="I1639" i="131"/>
  <c r="H1639" i="131"/>
  <c r="G1639" i="131"/>
  <c r="F1639" i="131"/>
  <c r="E1639" i="131"/>
  <c r="D1639" i="131"/>
  <c r="C1639" i="131"/>
  <c r="AD1638" i="131"/>
  <c r="AC1638" i="131"/>
  <c r="AB1638" i="131"/>
  <c r="AA1638" i="131"/>
  <c r="Z1638" i="131"/>
  <c r="Y1638" i="131"/>
  <c r="X1638" i="131"/>
  <c r="W1638" i="131"/>
  <c r="V1638" i="131"/>
  <c r="U1638" i="131"/>
  <c r="T1638" i="131"/>
  <c r="S1638" i="131"/>
  <c r="R1638" i="131"/>
  <c r="Q1638" i="131"/>
  <c r="P1638" i="131"/>
  <c r="O1638" i="131"/>
  <c r="N1638" i="131"/>
  <c r="M1638" i="131"/>
  <c r="L1638" i="131"/>
  <c r="K1638" i="131"/>
  <c r="J1638" i="131"/>
  <c r="I1638" i="131"/>
  <c r="H1638" i="131"/>
  <c r="G1638" i="131"/>
  <c r="F1638" i="131"/>
  <c r="E1638" i="131"/>
  <c r="D1638" i="131"/>
  <c r="C1638" i="131"/>
  <c r="AD1637" i="131"/>
  <c r="AC1637" i="131"/>
  <c r="AB1637" i="131"/>
  <c r="AA1637" i="131"/>
  <c r="Z1637" i="131"/>
  <c r="Y1637" i="131"/>
  <c r="X1637" i="131"/>
  <c r="W1637" i="131"/>
  <c r="V1637" i="131"/>
  <c r="U1637" i="131"/>
  <c r="T1637" i="131"/>
  <c r="S1637" i="131"/>
  <c r="R1637" i="131"/>
  <c r="Q1637" i="131"/>
  <c r="P1637" i="131"/>
  <c r="O1637" i="131"/>
  <c r="N1637" i="131"/>
  <c r="M1637" i="131"/>
  <c r="L1637" i="131"/>
  <c r="K1637" i="131"/>
  <c r="J1637" i="131"/>
  <c r="I1637" i="131"/>
  <c r="H1637" i="131"/>
  <c r="G1637" i="131"/>
  <c r="F1637" i="131"/>
  <c r="E1637" i="131"/>
  <c r="D1637" i="131"/>
  <c r="C1637" i="131"/>
  <c r="AD1636" i="131"/>
  <c r="AC1636" i="131"/>
  <c r="AB1636" i="131"/>
  <c r="AA1636" i="131"/>
  <c r="Z1636" i="131"/>
  <c r="Y1636" i="131"/>
  <c r="X1636" i="131"/>
  <c r="W1636" i="131"/>
  <c r="V1636" i="131"/>
  <c r="U1636" i="131"/>
  <c r="T1636" i="131"/>
  <c r="S1636" i="131"/>
  <c r="R1636" i="131"/>
  <c r="Q1636" i="131"/>
  <c r="P1636" i="131"/>
  <c r="O1636" i="131"/>
  <c r="N1636" i="131"/>
  <c r="M1636" i="131"/>
  <c r="L1636" i="131"/>
  <c r="K1636" i="131"/>
  <c r="J1636" i="131"/>
  <c r="I1636" i="131"/>
  <c r="H1636" i="131"/>
  <c r="G1636" i="131"/>
  <c r="F1636" i="131"/>
  <c r="E1636" i="131"/>
  <c r="D1636" i="131"/>
  <c r="C1636" i="131"/>
  <c r="AD1635" i="131"/>
  <c r="AC1635" i="131"/>
  <c r="AB1635" i="131"/>
  <c r="AA1635" i="131"/>
  <c r="Z1635" i="131"/>
  <c r="Y1635" i="131"/>
  <c r="X1635" i="131"/>
  <c r="W1635" i="131"/>
  <c r="V1635" i="131"/>
  <c r="U1635" i="131"/>
  <c r="T1635" i="131"/>
  <c r="S1635" i="131"/>
  <c r="R1635" i="131"/>
  <c r="Q1635" i="131"/>
  <c r="P1635" i="131"/>
  <c r="O1635" i="131"/>
  <c r="N1635" i="131"/>
  <c r="M1635" i="131"/>
  <c r="L1635" i="131"/>
  <c r="K1635" i="131"/>
  <c r="J1635" i="131"/>
  <c r="I1635" i="131"/>
  <c r="H1635" i="131"/>
  <c r="G1635" i="131"/>
  <c r="F1635" i="131"/>
  <c r="E1635" i="131"/>
  <c r="D1635" i="131"/>
  <c r="C1635" i="131"/>
  <c r="AD1634" i="131"/>
  <c r="AC1634" i="131"/>
  <c r="AB1634" i="131"/>
  <c r="AA1634" i="131"/>
  <c r="Z1634" i="131"/>
  <c r="Y1634" i="131"/>
  <c r="X1634" i="131"/>
  <c r="W1634" i="131"/>
  <c r="V1634" i="131"/>
  <c r="U1634" i="131"/>
  <c r="T1634" i="131"/>
  <c r="S1634" i="131"/>
  <c r="R1634" i="131"/>
  <c r="Q1634" i="131"/>
  <c r="P1634" i="131"/>
  <c r="O1634" i="131"/>
  <c r="N1634" i="131"/>
  <c r="M1634" i="131"/>
  <c r="L1634" i="131"/>
  <c r="K1634" i="131"/>
  <c r="J1634" i="131"/>
  <c r="I1634" i="131"/>
  <c r="H1634" i="131"/>
  <c r="G1634" i="131"/>
  <c r="F1634" i="131"/>
  <c r="E1634" i="131"/>
  <c r="D1634" i="131"/>
  <c r="C1634" i="131"/>
  <c r="AD1633" i="131"/>
  <c r="AC1633" i="131"/>
  <c r="AB1633" i="131"/>
  <c r="AA1633" i="131"/>
  <c r="Z1633" i="131"/>
  <c r="Y1633" i="131"/>
  <c r="X1633" i="131"/>
  <c r="W1633" i="131"/>
  <c r="V1633" i="131"/>
  <c r="U1633" i="131"/>
  <c r="T1633" i="131"/>
  <c r="S1633" i="131"/>
  <c r="R1633" i="131"/>
  <c r="Q1633" i="131"/>
  <c r="P1633" i="131"/>
  <c r="O1633" i="131"/>
  <c r="N1633" i="131"/>
  <c r="M1633" i="131"/>
  <c r="L1633" i="131"/>
  <c r="K1633" i="131"/>
  <c r="J1633" i="131"/>
  <c r="I1633" i="131"/>
  <c r="H1633" i="131"/>
  <c r="G1633" i="131"/>
  <c r="F1633" i="131"/>
  <c r="E1633" i="131"/>
  <c r="D1633" i="131"/>
  <c r="C1633" i="131"/>
  <c r="AD1632" i="131"/>
  <c r="AC1632" i="131"/>
  <c r="AB1632" i="131"/>
  <c r="AA1632" i="131"/>
  <c r="Z1632" i="131"/>
  <c r="Y1632" i="131"/>
  <c r="X1632" i="131"/>
  <c r="W1632" i="131"/>
  <c r="V1632" i="131"/>
  <c r="U1632" i="131"/>
  <c r="T1632" i="131"/>
  <c r="S1632" i="131"/>
  <c r="R1632" i="131"/>
  <c r="Q1632" i="131"/>
  <c r="P1632" i="131"/>
  <c r="O1632" i="131"/>
  <c r="N1632" i="131"/>
  <c r="M1632" i="131"/>
  <c r="L1632" i="131"/>
  <c r="K1632" i="131"/>
  <c r="J1632" i="131"/>
  <c r="I1632" i="131"/>
  <c r="H1632" i="131"/>
  <c r="G1632" i="131"/>
  <c r="F1632" i="131"/>
  <c r="E1632" i="131"/>
  <c r="D1632" i="131"/>
  <c r="C1632" i="131"/>
  <c r="AD1629" i="131"/>
  <c r="AC1629" i="131"/>
  <c r="AB1629" i="131"/>
  <c r="AA1629" i="131"/>
  <c r="Z1629" i="131"/>
  <c r="Y1629" i="131"/>
  <c r="X1629" i="131"/>
  <c r="W1629" i="131"/>
  <c r="V1629" i="131"/>
  <c r="U1629" i="131"/>
  <c r="T1629" i="131"/>
  <c r="S1629" i="131"/>
  <c r="R1629" i="131"/>
  <c r="Q1629" i="131"/>
  <c r="P1629" i="131"/>
  <c r="O1629" i="131"/>
  <c r="N1629" i="131"/>
  <c r="M1629" i="131"/>
  <c r="L1629" i="131"/>
  <c r="K1629" i="131"/>
  <c r="J1629" i="131"/>
  <c r="I1629" i="131"/>
  <c r="H1629" i="131"/>
  <c r="G1629" i="131"/>
  <c r="F1629" i="131"/>
  <c r="E1629" i="131"/>
  <c r="D1629" i="131"/>
  <c r="C1629" i="131"/>
  <c r="AG1628" i="131"/>
  <c r="AD1628" i="131"/>
  <c r="AC1628" i="131"/>
  <c r="AB1628" i="131"/>
  <c r="AA1628" i="131"/>
  <c r="Z1628" i="131"/>
  <c r="Y1628" i="131"/>
  <c r="X1628" i="131"/>
  <c r="W1628" i="131"/>
  <c r="V1628" i="131"/>
  <c r="U1628" i="131"/>
  <c r="T1628" i="131"/>
  <c r="S1628" i="131"/>
  <c r="R1628" i="131"/>
  <c r="Q1628" i="131"/>
  <c r="P1628" i="131"/>
  <c r="O1628" i="131"/>
  <c r="N1628" i="131"/>
  <c r="M1628" i="131"/>
  <c r="L1628" i="131"/>
  <c r="K1628" i="131"/>
  <c r="J1628" i="131"/>
  <c r="I1628" i="131"/>
  <c r="H1628" i="131"/>
  <c r="G1628" i="131"/>
  <c r="F1628" i="131"/>
  <c r="E1628" i="131"/>
  <c r="D1628" i="131"/>
  <c r="C1628" i="131"/>
  <c r="AG1627" i="131"/>
  <c r="AD1627" i="131"/>
  <c r="AC1627" i="131"/>
  <c r="AB1627" i="131"/>
  <c r="AA1627" i="131"/>
  <c r="Z1627" i="131"/>
  <c r="Y1627" i="131"/>
  <c r="X1627" i="131"/>
  <c r="W1627" i="131"/>
  <c r="V1627" i="131"/>
  <c r="U1627" i="131"/>
  <c r="T1627" i="131"/>
  <c r="S1627" i="131"/>
  <c r="R1627" i="131"/>
  <c r="Q1627" i="131"/>
  <c r="P1627" i="131"/>
  <c r="O1627" i="131"/>
  <c r="N1627" i="131"/>
  <c r="M1627" i="131"/>
  <c r="L1627" i="131"/>
  <c r="K1627" i="131"/>
  <c r="J1627" i="131"/>
  <c r="I1627" i="131"/>
  <c r="H1627" i="131"/>
  <c r="G1627" i="131"/>
  <c r="F1627" i="131"/>
  <c r="E1627" i="131"/>
  <c r="D1627" i="131"/>
  <c r="C1627" i="131"/>
  <c r="AG1626" i="131"/>
  <c r="AD1626" i="131"/>
  <c r="AC1626" i="131"/>
  <c r="AB1626" i="131"/>
  <c r="AA1626" i="131"/>
  <c r="Z1626" i="131"/>
  <c r="Y1626" i="131"/>
  <c r="X1626" i="131"/>
  <c r="W1626" i="131"/>
  <c r="V1626" i="131"/>
  <c r="U1626" i="131"/>
  <c r="T1626" i="131"/>
  <c r="S1626" i="131"/>
  <c r="R1626" i="131"/>
  <c r="Q1626" i="131"/>
  <c r="P1626" i="131"/>
  <c r="O1626" i="131"/>
  <c r="N1626" i="131"/>
  <c r="M1626" i="131"/>
  <c r="L1626" i="131"/>
  <c r="K1626" i="131"/>
  <c r="J1626" i="131"/>
  <c r="I1626" i="131"/>
  <c r="H1626" i="131"/>
  <c r="G1626" i="131"/>
  <c r="F1626" i="131"/>
  <c r="E1626" i="131"/>
  <c r="D1626" i="131"/>
  <c r="C1626" i="131"/>
  <c r="AG1625" i="131"/>
  <c r="AD1625" i="131"/>
  <c r="AC1625" i="131"/>
  <c r="AB1625" i="131"/>
  <c r="AA1625" i="131"/>
  <c r="Z1625" i="131"/>
  <c r="Y1625" i="131"/>
  <c r="X1625" i="131"/>
  <c r="W1625" i="131"/>
  <c r="V1625" i="131"/>
  <c r="U1625" i="131"/>
  <c r="T1625" i="131"/>
  <c r="S1625" i="131"/>
  <c r="R1625" i="131"/>
  <c r="Q1625" i="131"/>
  <c r="P1625" i="131"/>
  <c r="O1625" i="131"/>
  <c r="N1625" i="131"/>
  <c r="M1625" i="131"/>
  <c r="L1625" i="131"/>
  <c r="K1625" i="131"/>
  <c r="J1625" i="131"/>
  <c r="I1625" i="131"/>
  <c r="H1625" i="131"/>
  <c r="G1625" i="131"/>
  <c r="F1625" i="131"/>
  <c r="E1625" i="131"/>
  <c r="D1625" i="131"/>
  <c r="C1625" i="131"/>
  <c r="AG1624" i="131"/>
  <c r="AD1624" i="131"/>
  <c r="AC1624" i="131"/>
  <c r="AB1624" i="131"/>
  <c r="AA1624" i="131"/>
  <c r="Z1624" i="131"/>
  <c r="Y1624" i="131"/>
  <c r="X1624" i="131"/>
  <c r="W1624" i="131"/>
  <c r="V1624" i="131"/>
  <c r="U1624" i="131"/>
  <c r="T1624" i="131"/>
  <c r="S1624" i="131"/>
  <c r="R1624" i="131"/>
  <c r="Q1624" i="131"/>
  <c r="P1624" i="131"/>
  <c r="O1624" i="131"/>
  <c r="N1624" i="131"/>
  <c r="M1624" i="131"/>
  <c r="L1624" i="131"/>
  <c r="K1624" i="131"/>
  <c r="J1624" i="131"/>
  <c r="I1624" i="131"/>
  <c r="H1624" i="131"/>
  <c r="G1624" i="131"/>
  <c r="F1624" i="131"/>
  <c r="E1624" i="131"/>
  <c r="D1624" i="131"/>
  <c r="C1624" i="131"/>
  <c r="AG1623" i="131"/>
  <c r="AD1623" i="131"/>
  <c r="AC1623" i="131"/>
  <c r="AB1623" i="131"/>
  <c r="AA1623" i="131"/>
  <c r="Z1623" i="131"/>
  <c r="Y1623" i="131"/>
  <c r="X1623" i="131"/>
  <c r="W1623" i="131"/>
  <c r="V1623" i="131"/>
  <c r="U1623" i="131"/>
  <c r="T1623" i="131"/>
  <c r="S1623" i="131"/>
  <c r="R1623" i="131"/>
  <c r="Q1623" i="131"/>
  <c r="P1623" i="131"/>
  <c r="O1623" i="131"/>
  <c r="N1623" i="131"/>
  <c r="M1623" i="131"/>
  <c r="L1623" i="131"/>
  <c r="K1623" i="131"/>
  <c r="J1623" i="131"/>
  <c r="I1623" i="131"/>
  <c r="H1623" i="131"/>
  <c r="G1623" i="131"/>
  <c r="F1623" i="131"/>
  <c r="E1623" i="131"/>
  <c r="D1623" i="131"/>
  <c r="C1623" i="131"/>
  <c r="AG1622" i="131"/>
  <c r="AD1622" i="131"/>
  <c r="AC1622" i="131"/>
  <c r="AB1622" i="131"/>
  <c r="AA1622" i="131"/>
  <c r="Z1622" i="131"/>
  <c r="Y1622" i="131"/>
  <c r="X1622" i="131"/>
  <c r="W1622" i="131"/>
  <c r="V1622" i="131"/>
  <c r="U1622" i="131"/>
  <c r="T1622" i="131"/>
  <c r="S1622" i="131"/>
  <c r="R1622" i="131"/>
  <c r="Q1622" i="131"/>
  <c r="P1622" i="131"/>
  <c r="O1622" i="131"/>
  <c r="N1622" i="131"/>
  <c r="M1622" i="131"/>
  <c r="L1622" i="131"/>
  <c r="K1622" i="131"/>
  <c r="J1622" i="131"/>
  <c r="I1622" i="131"/>
  <c r="H1622" i="131"/>
  <c r="G1622" i="131"/>
  <c r="F1622" i="131"/>
  <c r="E1622" i="131"/>
  <c r="D1622" i="131"/>
  <c r="C1622" i="131"/>
  <c r="AG1621" i="131"/>
  <c r="AD1621" i="131"/>
  <c r="AC1621" i="131"/>
  <c r="AB1621" i="131"/>
  <c r="AA1621" i="131"/>
  <c r="Z1621" i="131"/>
  <c r="Y1621" i="131"/>
  <c r="X1621" i="131"/>
  <c r="W1621" i="131"/>
  <c r="V1621" i="131"/>
  <c r="U1621" i="131"/>
  <c r="T1621" i="131"/>
  <c r="S1621" i="131"/>
  <c r="R1621" i="131"/>
  <c r="Q1621" i="131"/>
  <c r="P1621" i="131"/>
  <c r="O1621" i="131"/>
  <c r="N1621" i="131"/>
  <c r="M1621" i="131"/>
  <c r="L1621" i="131"/>
  <c r="K1621" i="131"/>
  <c r="J1621" i="131"/>
  <c r="I1621" i="131"/>
  <c r="H1621" i="131"/>
  <c r="G1621" i="131"/>
  <c r="F1621" i="131"/>
  <c r="E1621" i="131"/>
  <c r="D1621" i="131"/>
  <c r="C1621" i="131"/>
  <c r="AG1620" i="131"/>
  <c r="AD1620" i="131"/>
  <c r="AC1620" i="131"/>
  <c r="AB1620" i="131"/>
  <c r="AA1620" i="131"/>
  <c r="Z1620" i="131"/>
  <c r="Y1620" i="131"/>
  <c r="X1620" i="131"/>
  <c r="W1620" i="131"/>
  <c r="V1620" i="131"/>
  <c r="U1620" i="131"/>
  <c r="T1620" i="131"/>
  <c r="S1620" i="131"/>
  <c r="R1620" i="131"/>
  <c r="Q1620" i="131"/>
  <c r="P1620" i="131"/>
  <c r="O1620" i="131"/>
  <c r="N1620" i="131"/>
  <c r="M1620" i="131"/>
  <c r="L1620" i="131"/>
  <c r="K1620" i="131"/>
  <c r="J1620" i="131"/>
  <c r="I1620" i="131"/>
  <c r="H1620" i="131"/>
  <c r="G1620" i="131"/>
  <c r="F1620" i="131"/>
  <c r="E1620" i="131"/>
  <c r="D1620" i="131"/>
  <c r="C1620" i="131"/>
  <c r="AG1619" i="131"/>
  <c r="AD1619" i="131"/>
  <c r="AC1619" i="131"/>
  <c r="AB1619" i="131"/>
  <c r="AA1619" i="131"/>
  <c r="Z1619" i="131"/>
  <c r="Y1619" i="131"/>
  <c r="X1619" i="131"/>
  <c r="W1619" i="131"/>
  <c r="V1619" i="131"/>
  <c r="U1619" i="131"/>
  <c r="T1619" i="131"/>
  <c r="S1619" i="131"/>
  <c r="R1619" i="131"/>
  <c r="Q1619" i="131"/>
  <c r="P1619" i="131"/>
  <c r="O1619" i="131"/>
  <c r="N1619" i="131"/>
  <c r="M1619" i="131"/>
  <c r="L1619" i="131"/>
  <c r="K1619" i="131"/>
  <c r="J1619" i="131"/>
  <c r="I1619" i="131"/>
  <c r="H1619" i="131"/>
  <c r="G1619" i="131"/>
  <c r="F1619" i="131"/>
  <c r="E1619" i="131"/>
  <c r="D1619" i="131"/>
  <c r="C1619" i="131"/>
  <c r="AD1618" i="131"/>
  <c r="AC1618" i="131"/>
  <c r="AB1618" i="131"/>
  <c r="AA1618" i="131"/>
  <c r="Z1618" i="131"/>
  <c r="Y1618" i="131"/>
  <c r="X1618" i="131"/>
  <c r="W1618" i="131"/>
  <c r="V1618" i="131"/>
  <c r="U1618" i="131"/>
  <c r="T1618" i="131"/>
  <c r="S1618" i="131"/>
  <c r="R1618" i="131"/>
  <c r="Q1618" i="131"/>
  <c r="P1618" i="131"/>
  <c r="O1618" i="131"/>
  <c r="N1618" i="131"/>
  <c r="M1618" i="131"/>
  <c r="L1618" i="131"/>
  <c r="K1618" i="131"/>
  <c r="J1618" i="131"/>
  <c r="I1618" i="131"/>
  <c r="H1618" i="131"/>
  <c r="G1618" i="131"/>
  <c r="F1618" i="131"/>
  <c r="E1618" i="131"/>
  <c r="D1618" i="131"/>
  <c r="C1618" i="131"/>
  <c r="AD1617" i="131"/>
  <c r="AC1617" i="131"/>
  <c r="AB1617" i="131"/>
  <c r="AA1617" i="131"/>
  <c r="Z1617" i="131"/>
  <c r="Y1617" i="131"/>
  <c r="X1617" i="131"/>
  <c r="W1617" i="131"/>
  <c r="V1617" i="131"/>
  <c r="U1617" i="131"/>
  <c r="T1617" i="131"/>
  <c r="S1617" i="131"/>
  <c r="R1617" i="131"/>
  <c r="Q1617" i="131"/>
  <c r="P1617" i="131"/>
  <c r="O1617" i="131"/>
  <c r="N1617" i="131"/>
  <c r="M1617" i="131"/>
  <c r="L1617" i="131"/>
  <c r="K1617" i="131"/>
  <c r="J1617" i="131"/>
  <c r="I1617" i="131"/>
  <c r="H1617" i="131"/>
  <c r="G1617" i="131"/>
  <c r="F1617" i="131"/>
  <c r="E1617" i="131"/>
  <c r="D1617" i="131"/>
  <c r="C1617" i="131"/>
  <c r="AD1616" i="131"/>
  <c r="AC1616" i="131"/>
  <c r="AB1616" i="131"/>
  <c r="AA1616" i="131"/>
  <c r="Z1616" i="131"/>
  <c r="Y1616" i="131"/>
  <c r="X1616" i="131"/>
  <c r="W1616" i="131"/>
  <c r="V1616" i="131"/>
  <c r="U1616" i="131"/>
  <c r="T1616" i="131"/>
  <c r="S1616" i="131"/>
  <c r="R1616" i="131"/>
  <c r="Q1616" i="131"/>
  <c r="P1616" i="131"/>
  <c r="O1616" i="131"/>
  <c r="N1616" i="131"/>
  <c r="M1616" i="131"/>
  <c r="L1616" i="131"/>
  <c r="K1616" i="131"/>
  <c r="J1616" i="131"/>
  <c r="I1616" i="131"/>
  <c r="H1616" i="131"/>
  <c r="G1616" i="131"/>
  <c r="F1616" i="131"/>
  <c r="E1616" i="131"/>
  <c r="D1616" i="131"/>
  <c r="C1616" i="131"/>
  <c r="AD1615" i="131"/>
  <c r="AC1615" i="131"/>
  <c r="AB1615" i="131"/>
  <c r="AA1615" i="131"/>
  <c r="Z1615" i="131"/>
  <c r="Y1615" i="131"/>
  <c r="X1615" i="131"/>
  <c r="W1615" i="131"/>
  <c r="V1615" i="131"/>
  <c r="U1615" i="131"/>
  <c r="T1615" i="131"/>
  <c r="S1615" i="131"/>
  <c r="R1615" i="131"/>
  <c r="Q1615" i="131"/>
  <c r="P1615" i="131"/>
  <c r="O1615" i="131"/>
  <c r="N1615" i="131"/>
  <c r="M1615" i="131"/>
  <c r="L1615" i="131"/>
  <c r="K1615" i="131"/>
  <c r="J1615" i="131"/>
  <c r="I1615" i="131"/>
  <c r="H1615" i="131"/>
  <c r="G1615" i="131"/>
  <c r="F1615" i="131"/>
  <c r="E1615" i="131"/>
  <c r="D1615" i="131"/>
  <c r="C1615" i="131"/>
  <c r="AD1614" i="131"/>
  <c r="AC1614" i="131"/>
  <c r="AB1614" i="131"/>
  <c r="AA1614" i="131"/>
  <c r="Z1614" i="131"/>
  <c r="Y1614" i="131"/>
  <c r="X1614" i="131"/>
  <c r="W1614" i="131"/>
  <c r="V1614" i="131"/>
  <c r="U1614" i="131"/>
  <c r="T1614" i="131"/>
  <c r="S1614" i="131"/>
  <c r="R1614" i="131"/>
  <c r="Q1614" i="131"/>
  <c r="P1614" i="131"/>
  <c r="O1614" i="131"/>
  <c r="N1614" i="131"/>
  <c r="M1614" i="131"/>
  <c r="L1614" i="131"/>
  <c r="K1614" i="131"/>
  <c r="J1614" i="131"/>
  <c r="I1614" i="131"/>
  <c r="H1614" i="131"/>
  <c r="G1614" i="131"/>
  <c r="F1614" i="131"/>
  <c r="E1614" i="131"/>
  <c r="D1614" i="131"/>
  <c r="C1614" i="131"/>
  <c r="AD1613" i="131"/>
  <c r="AC1613" i="131"/>
  <c r="AB1613" i="131"/>
  <c r="AA1613" i="131"/>
  <c r="Z1613" i="131"/>
  <c r="Y1613" i="131"/>
  <c r="X1613" i="131"/>
  <c r="W1613" i="131"/>
  <c r="V1613" i="131"/>
  <c r="U1613" i="131"/>
  <c r="T1613" i="131"/>
  <c r="S1613" i="131"/>
  <c r="R1613" i="131"/>
  <c r="Q1613" i="131"/>
  <c r="P1613" i="131"/>
  <c r="O1613" i="131"/>
  <c r="N1613" i="131"/>
  <c r="M1613" i="131"/>
  <c r="L1613" i="131"/>
  <c r="K1613" i="131"/>
  <c r="J1613" i="131"/>
  <c r="I1613" i="131"/>
  <c r="H1613" i="131"/>
  <c r="G1613" i="131"/>
  <c r="F1613" i="131"/>
  <c r="E1613" i="131"/>
  <c r="D1613" i="131"/>
  <c r="C1613" i="131"/>
  <c r="AD1612" i="131"/>
  <c r="AC1612" i="131"/>
  <c r="AB1612" i="131"/>
  <c r="AA1612" i="131"/>
  <c r="Z1612" i="131"/>
  <c r="Y1612" i="131"/>
  <c r="X1612" i="131"/>
  <c r="W1612" i="131"/>
  <c r="V1612" i="131"/>
  <c r="U1612" i="131"/>
  <c r="T1612" i="131"/>
  <c r="S1612" i="131"/>
  <c r="R1612" i="131"/>
  <c r="Q1612" i="131"/>
  <c r="P1612" i="131"/>
  <c r="O1612" i="131"/>
  <c r="N1612" i="131"/>
  <c r="M1612" i="131"/>
  <c r="L1612" i="131"/>
  <c r="K1612" i="131"/>
  <c r="J1612" i="131"/>
  <c r="I1612" i="131"/>
  <c r="H1612" i="131"/>
  <c r="G1612" i="131"/>
  <c r="F1612" i="131"/>
  <c r="E1612" i="131"/>
  <c r="D1612" i="131"/>
  <c r="C1612" i="131"/>
  <c r="AD1611" i="131"/>
  <c r="AC1611" i="131"/>
  <c r="AB1611" i="131"/>
  <c r="AA1611" i="131"/>
  <c r="Z1611" i="131"/>
  <c r="Y1611" i="131"/>
  <c r="X1611" i="131"/>
  <c r="W1611" i="131"/>
  <c r="V1611" i="131"/>
  <c r="U1611" i="131"/>
  <c r="T1611" i="131"/>
  <c r="S1611" i="131"/>
  <c r="R1611" i="131"/>
  <c r="Q1611" i="131"/>
  <c r="P1611" i="131"/>
  <c r="O1611" i="131"/>
  <c r="N1611" i="131"/>
  <c r="M1611" i="131"/>
  <c r="L1611" i="131"/>
  <c r="K1611" i="131"/>
  <c r="J1611" i="131"/>
  <c r="I1611" i="131"/>
  <c r="H1611" i="131"/>
  <c r="G1611" i="131"/>
  <c r="F1611" i="131"/>
  <c r="E1611" i="131"/>
  <c r="D1611" i="131"/>
  <c r="C1611" i="131"/>
  <c r="AD1610" i="131"/>
  <c r="AC1610" i="131"/>
  <c r="AB1610" i="131"/>
  <c r="AA1610" i="131"/>
  <c r="Z1610" i="131"/>
  <c r="Y1610" i="131"/>
  <c r="X1610" i="131"/>
  <c r="W1610" i="131"/>
  <c r="V1610" i="131"/>
  <c r="U1610" i="131"/>
  <c r="T1610" i="131"/>
  <c r="S1610" i="131"/>
  <c r="R1610" i="131"/>
  <c r="Q1610" i="131"/>
  <c r="P1610" i="131"/>
  <c r="O1610" i="131"/>
  <c r="N1610" i="131"/>
  <c r="M1610" i="131"/>
  <c r="L1610" i="131"/>
  <c r="K1610" i="131"/>
  <c r="J1610" i="131"/>
  <c r="I1610" i="131"/>
  <c r="H1610" i="131"/>
  <c r="G1610" i="131"/>
  <c r="F1610" i="131"/>
  <c r="E1610" i="131"/>
  <c r="D1610" i="131"/>
  <c r="C1610" i="131"/>
  <c r="AD1609" i="131"/>
  <c r="AC1609" i="131"/>
  <c r="AB1609" i="131"/>
  <c r="AA1609" i="131"/>
  <c r="Z1609" i="131"/>
  <c r="Y1609" i="131"/>
  <c r="X1609" i="131"/>
  <c r="W1609" i="131"/>
  <c r="V1609" i="131"/>
  <c r="U1609" i="131"/>
  <c r="T1609" i="131"/>
  <c r="S1609" i="131"/>
  <c r="R1609" i="131"/>
  <c r="Q1609" i="131"/>
  <c r="P1609" i="131"/>
  <c r="O1609" i="131"/>
  <c r="N1609" i="131"/>
  <c r="M1609" i="131"/>
  <c r="L1609" i="131"/>
  <c r="K1609" i="131"/>
  <c r="J1609" i="131"/>
  <c r="I1609" i="131"/>
  <c r="H1609" i="131"/>
  <c r="G1609" i="131"/>
  <c r="F1609" i="131"/>
  <c r="E1609" i="131"/>
  <c r="D1609" i="131"/>
  <c r="C1609" i="131"/>
  <c r="AD1608" i="131"/>
  <c r="AC1608" i="131"/>
  <c r="AB1608" i="131"/>
  <c r="AA1608" i="131"/>
  <c r="Z1608" i="131"/>
  <c r="Y1608" i="131"/>
  <c r="X1608" i="131"/>
  <c r="W1608" i="131"/>
  <c r="V1608" i="131"/>
  <c r="U1608" i="131"/>
  <c r="T1608" i="131"/>
  <c r="S1608" i="131"/>
  <c r="R1608" i="131"/>
  <c r="Q1608" i="131"/>
  <c r="P1608" i="131"/>
  <c r="O1608" i="131"/>
  <c r="N1608" i="131"/>
  <c r="M1608" i="131"/>
  <c r="L1608" i="131"/>
  <c r="K1608" i="131"/>
  <c r="J1608" i="131"/>
  <c r="I1608" i="131"/>
  <c r="H1608" i="131"/>
  <c r="G1608" i="131"/>
  <c r="F1608" i="131"/>
  <c r="E1608" i="131"/>
  <c r="D1608" i="131"/>
  <c r="C1608" i="131"/>
  <c r="AD1607" i="131"/>
  <c r="AC1607" i="131"/>
  <c r="AB1607" i="131"/>
  <c r="AA1607" i="131"/>
  <c r="Z1607" i="131"/>
  <c r="Y1607" i="131"/>
  <c r="X1607" i="131"/>
  <c r="W1607" i="131"/>
  <c r="V1607" i="131"/>
  <c r="U1607" i="131"/>
  <c r="T1607" i="131"/>
  <c r="S1607" i="131"/>
  <c r="R1607" i="131"/>
  <c r="Q1607" i="131"/>
  <c r="P1607" i="131"/>
  <c r="O1607" i="131"/>
  <c r="N1607" i="131"/>
  <c r="M1607" i="131"/>
  <c r="L1607" i="131"/>
  <c r="K1607" i="131"/>
  <c r="J1607" i="131"/>
  <c r="I1607" i="131"/>
  <c r="H1607" i="131"/>
  <c r="G1607" i="131"/>
  <c r="F1607" i="131"/>
  <c r="E1607" i="131"/>
  <c r="D1607" i="131"/>
  <c r="C1607" i="131"/>
  <c r="AD1606" i="131"/>
  <c r="AC1606" i="131"/>
  <c r="AB1606" i="131"/>
  <c r="AA1606" i="131"/>
  <c r="Z1606" i="131"/>
  <c r="Y1606" i="131"/>
  <c r="X1606" i="131"/>
  <c r="W1606" i="131"/>
  <c r="V1606" i="131"/>
  <c r="U1606" i="131"/>
  <c r="T1606" i="131"/>
  <c r="S1606" i="131"/>
  <c r="R1606" i="131"/>
  <c r="Q1606" i="131"/>
  <c r="P1606" i="131"/>
  <c r="O1606" i="131"/>
  <c r="N1606" i="131"/>
  <c r="M1606" i="131"/>
  <c r="L1606" i="131"/>
  <c r="K1606" i="131"/>
  <c r="J1606" i="131"/>
  <c r="I1606" i="131"/>
  <c r="H1606" i="131"/>
  <c r="G1606" i="131"/>
  <c r="F1606" i="131"/>
  <c r="E1606" i="131"/>
  <c r="D1606" i="131"/>
  <c r="C1606" i="131"/>
  <c r="AD1605" i="131"/>
  <c r="AC1605" i="131"/>
  <c r="AB1605" i="131"/>
  <c r="AA1605" i="131"/>
  <c r="Z1605" i="131"/>
  <c r="Y1605" i="131"/>
  <c r="X1605" i="131"/>
  <c r="W1605" i="131"/>
  <c r="V1605" i="131"/>
  <c r="U1605" i="131"/>
  <c r="T1605" i="131"/>
  <c r="S1605" i="131"/>
  <c r="R1605" i="131"/>
  <c r="Q1605" i="131"/>
  <c r="P1605" i="131"/>
  <c r="O1605" i="131"/>
  <c r="N1605" i="131"/>
  <c r="M1605" i="131"/>
  <c r="L1605" i="131"/>
  <c r="K1605" i="131"/>
  <c r="J1605" i="131"/>
  <c r="I1605" i="131"/>
  <c r="H1605" i="131"/>
  <c r="G1605" i="131"/>
  <c r="F1605" i="131"/>
  <c r="E1605" i="131"/>
  <c r="D1605" i="131"/>
  <c r="C1605" i="131"/>
  <c r="AD1604" i="131"/>
  <c r="AC1604" i="131"/>
  <c r="AB1604" i="131"/>
  <c r="AA1604" i="131"/>
  <c r="Z1604" i="131"/>
  <c r="Y1604" i="131"/>
  <c r="X1604" i="131"/>
  <c r="W1604" i="131"/>
  <c r="V1604" i="131"/>
  <c r="U1604" i="131"/>
  <c r="T1604" i="131"/>
  <c r="S1604" i="131"/>
  <c r="R1604" i="131"/>
  <c r="Q1604" i="131"/>
  <c r="P1604" i="131"/>
  <c r="O1604" i="131"/>
  <c r="N1604" i="131"/>
  <c r="M1604" i="131"/>
  <c r="L1604" i="131"/>
  <c r="K1604" i="131"/>
  <c r="J1604" i="131"/>
  <c r="I1604" i="131"/>
  <c r="H1604" i="131"/>
  <c r="G1604" i="131"/>
  <c r="F1604" i="131"/>
  <c r="E1604" i="131"/>
  <c r="D1604" i="131"/>
  <c r="C1604" i="131"/>
  <c r="AD1603" i="131"/>
  <c r="AC1603" i="131"/>
  <c r="AB1603" i="131"/>
  <c r="AA1603" i="131"/>
  <c r="Z1603" i="131"/>
  <c r="Y1603" i="131"/>
  <c r="X1603" i="131"/>
  <c r="W1603" i="131"/>
  <c r="V1603" i="131"/>
  <c r="U1603" i="131"/>
  <c r="T1603" i="131"/>
  <c r="S1603" i="131"/>
  <c r="R1603" i="131"/>
  <c r="Q1603" i="131"/>
  <c r="P1603" i="131"/>
  <c r="O1603" i="131"/>
  <c r="N1603" i="131"/>
  <c r="M1603" i="131"/>
  <c r="L1603" i="131"/>
  <c r="K1603" i="131"/>
  <c r="J1603" i="131"/>
  <c r="I1603" i="131"/>
  <c r="H1603" i="131"/>
  <c r="G1603" i="131"/>
  <c r="F1603" i="131"/>
  <c r="E1603" i="131"/>
  <c r="D1603" i="131"/>
  <c r="C1603" i="131"/>
  <c r="AD1602" i="131"/>
  <c r="AC1602" i="131"/>
  <c r="AB1602" i="131"/>
  <c r="AA1602" i="131"/>
  <c r="Z1602" i="131"/>
  <c r="Y1602" i="131"/>
  <c r="X1602" i="131"/>
  <c r="W1602" i="131"/>
  <c r="V1602" i="131"/>
  <c r="U1602" i="131"/>
  <c r="T1602" i="131"/>
  <c r="S1602" i="131"/>
  <c r="R1602" i="131"/>
  <c r="Q1602" i="131"/>
  <c r="P1602" i="131"/>
  <c r="O1602" i="131"/>
  <c r="N1602" i="131"/>
  <c r="M1602" i="131"/>
  <c r="L1602" i="131"/>
  <c r="K1602" i="131"/>
  <c r="J1602" i="131"/>
  <c r="I1602" i="131"/>
  <c r="H1602" i="131"/>
  <c r="G1602" i="131"/>
  <c r="F1602" i="131"/>
  <c r="E1602" i="131"/>
  <c r="D1602" i="131"/>
  <c r="C1602" i="131"/>
  <c r="AD1599" i="131"/>
  <c r="AC1599" i="131"/>
  <c r="AB1599" i="131"/>
  <c r="AA1599" i="131"/>
  <c r="Z1599" i="131"/>
  <c r="Y1599" i="131"/>
  <c r="X1599" i="131"/>
  <c r="W1599" i="131"/>
  <c r="V1599" i="131"/>
  <c r="U1599" i="131"/>
  <c r="T1599" i="131"/>
  <c r="S1599" i="131"/>
  <c r="R1599" i="131"/>
  <c r="Q1599" i="131"/>
  <c r="P1599" i="131"/>
  <c r="O1599" i="131"/>
  <c r="N1599" i="131"/>
  <c r="M1599" i="131"/>
  <c r="L1599" i="131"/>
  <c r="K1599" i="131"/>
  <c r="J1599" i="131"/>
  <c r="I1599" i="131"/>
  <c r="H1599" i="131"/>
  <c r="G1599" i="131"/>
  <c r="F1599" i="131"/>
  <c r="E1599" i="131"/>
  <c r="D1599" i="131"/>
  <c r="C1599" i="131"/>
  <c r="AG1598" i="131"/>
  <c r="AD1598" i="131"/>
  <c r="AC1598" i="131"/>
  <c r="AB1598" i="131"/>
  <c r="AA1598" i="131"/>
  <c r="Z1598" i="131"/>
  <c r="Y1598" i="131"/>
  <c r="X1598" i="131"/>
  <c r="W1598" i="131"/>
  <c r="V1598" i="131"/>
  <c r="U1598" i="131"/>
  <c r="T1598" i="131"/>
  <c r="S1598" i="131"/>
  <c r="R1598" i="131"/>
  <c r="Q1598" i="131"/>
  <c r="P1598" i="131"/>
  <c r="O1598" i="131"/>
  <c r="N1598" i="131"/>
  <c r="M1598" i="131"/>
  <c r="L1598" i="131"/>
  <c r="K1598" i="131"/>
  <c r="J1598" i="131"/>
  <c r="I1598" i="131"/>
  <c r="H1598" i="131"/>
  <c r="G1598" i="131"/>
  <c r="F1598" i="131"/>
  <c r="E1598" i="131"/>
  <c r="D1598" i="131"/>
  <c r="C1598" i="131"/>
  <c r="AG1597" i="131"/>
  <c r="AD1597" i="131"/>
  <c r="AC1597" i="131"/>
  <c r="AB1597" i="131"/>
  <c r="AA1597" i="131"/>
  <c r="Z1597" i="131"/>
  <c r="Y1597" i="131"/>
  <c r="X1597" i="131"/>
  <c r="W1597" i="131"/>
  <c r="V1597" i="131"/>
  <c r="U1597" i="131"/>
  <c r="T1597" i="131"/>
  <c r="S1597" i="131"/>
  <c r="R1597" i="131"/>
  <c r="Q1597" i="131"/>
  <c r="P1597" i="131"/>
  <c r="O1597" i="131"/>
  <c r="N1597" i="131"/>
  <c r="M1597" i="131"/>
  <c r="L1597" i="131"/>
  <c r="K1597" i="131"/>
  <c r="J1597" i="131"/>
  <c r="I1597" i="131"/>
  <c r="H1597" i="131"/>
  <c r="G1597" i="131"/>
  <c r="F1597" i="131"/>
  <c r="E1597" i="131"/>
  <c r="D1597" i="131"/>
  <c r="C1597" i="131"/>
  <c r="AG1596" i="131"/>
  <c r="AD1596" i="131"/>
  <c r="AC1596" i="131"/>
  <c r="AB1596" i="131"/>
  <c r="AA1596" i="131"/>
  <c r="Z1596" i="131"/>
  <c r="Y1596" i="131"/>
  <c r="X1596" i="131"/>
  <c r="W1596" i="131"/>
  <c r="V1596" i="131"/>
  <c r="U1596" i="131"/>
  <c r="T1596" i="131"/>
  <c r="S1596" i="131"/>
  <c r="R1596" i="131"/>
  <c r="Q1596" i="131"/>
  <c r="P1596" i="131"/>
  <c r="O1596" i="131"/>
  <c r="N1596" i="131"/>
  <c r="M1596" i="131"/>
  <c r="L1596" i="131"/>
  <c r="K1596" i="131"/>
  <c r="J1596" i="131"/>
  <c r="I1596" i="131"/>
  <c r="H1596" i="131"/>
  <c r="G1596" i="131"/>
  <c r="F1596" i="131"/>
  <c r="E1596" i="131"/>
  <c r="D1596" i="131"/>
  <c r="C1596" i="131"/>
  <c r="AG1595" i="131"/>
  <c r="AD1595" i="131"/>
  <c r="AC1595" i="131"/>
  <c r="AB1595" i="131"/>
  <c r="AA1595" i="131"/>
  <c r="Z1595" i="131"/>
  <c r="Y1595" i="131"/>
  <c r="X1595" i="131"/>
  <c r="W1595" i="131"/>
  <c r="V1595" i="131"/>
  <c r="U1595" i="131"/>
  <c r="T1595" i="131"/>
  <c r="S1595" i="131"/>
  <c r="R1595" i="131"/>
  <c r="Q1595" i="131"/>
  <c r="P1595" i="131"/>
  <c r="O1595" i="131"/>
  <c r="N1595" i="131"/>
  <c r="M1595" i="131"/>
  <c r="L1595" i="131"/>
  <c r="K1595" i="131"/>
  <c r="J1595" i="131"/>
  <c r="I1595" i="131"/>
  <c r="H1595" i="131"/>
  <c r="G1595" i="131"/>
  <c r="F1595" i="131"/>
  <c r="E1595" i="131"/>
  <c r="D1595" i="131"/>
  <c r="C1595" i="131"/>
  <c r="AG1594" i="131"/>
  <c r="AD1594" i="131"/>
  <c r="AC1594" i="131"/>
  <c r="AB1594" i="131"/>
  <c r="AA1594" i="131"/>
  <c r="Z1594" i="131"/>
  <c r="Y1594" i="131"/>
  <c r="X1594" i="131"/>
  <c r="W1594" i="131"/>
  <c r="V1594" i="131"/>
  <c r="U1594" i="131"/>
  <c r="T1594" i="131"/>
  <c r="S1594" i="131"/>
  <c r="R1594" i="131"/>
  <c r="Q1594" i="131"/>
  <c r="P1594" i="131"/>
  <c r="O1594" i="131"/>
  <c r="N1594" i="131"/>
  <c r="M1594" i="131"/>
  <c r="L1594" i="131"/>
  <c r="K1594" i="131"/>
  <c r="J1594" i="131"/>
  <c r="I1594" i="131"/>
  <c r="H1594" i="131"/>
  <c r="G1594" i="131"/>
  <c r="F1594" i="131"/>
  <c r="E1594" i="131"/>
  <c r="D1594" i="131"/>
  <c r="C1594" i="131"/>
  <c r="AG1593" i="131"/>
  <c r="AD1593" i="131"/>
  <c r="AC1593" i="131"/>
  <c r="AB1593" i="131"/>
  <c r="AA1593" i="131"/>
  <c r="Z1593" i="131"/>
  <c r="Y1593" i="131"/>
  <c r="X1593" i="131"/>
  <c r="W1593" i="131"/>
  <c r="V1593" i="131"/>
  <c r="U1593" i="131"/>
  <c r="T1593" i="131"/>
  <c r="S1593" i="131"/>
  <c r="R1593" i="131"/>
  <c r="Q1593" i="131"/>
  <c r="P1593" i="131"/>
  <c r="O1593" i="131"/>
  <c r="N1593" i="131"/>
  <c r="M1593" i="131"/>
  <c r="L1593" i="131"/>
  <c r="K1593" i="131"/>
  <c r="J1593" i="131"/>
  <c r="I1593" i="131"/>
  <c r="H1593" i="131"/>
  <c r="G1593" i="131"/>
  <c r="F1593" i="131"/>
  <c r="E1593" i="131"/>
  <c r="D1593" i="131"/>
  <c r="C1593" i="131"/>
  <c r="AG1592" i="131"/>
  <c r="AD1592" i="131"/>
  <c r="AC1592" i="131"/>
  <c r="AB1592" i="131"/>
  <c r="AA1592" i="131"/>
  <c r="Z1592" i="131"/>
  <c r="Y1592" i="131"/>
  <c r="X1592" i="131"/>
  <c r="W1592" i="131"/>
  <c r="V1592" i="131"/>
  <c r="U1592" i="131"/>
  <c r="T1592" i="131"/>
  <c r="S1592" i="131"/>
  <c r="R1592" i="131"/>
  <c r="Q1592" i="131"/>
  <c r="P1592" i="131"/>
  <c r="O1592" i="131"/>
  <c r="N1592" i="131"/>
  <c r="M1592" i="131"/>
  <c r="L1592" i="131"/>
  <c r="K1592" i="131"/>
  <c r="J1592" i="131"/>
  <c r="I1592" i="131"/>
  <c r="H1592" i="131"/>
  <c r="G1592" i="131"/>
  <c r="F1592" i="131"/>
  <c r="E1592" i="131"/>
  <c r="D1592" i="131"/>
  <c r="C1592" i="131"/>
  <c r="AG1591" i="131"/>
  <c r="AD1591" i="131"/>
  <c r="AC1591" i="131"/>
  <c r="AB1591" i="131"/>
  <c r="AA1591" i="131"/>
  <c r="Z1591" i="131"/>
  <c r="Y1591" i="131"/>
  <c r="X1591" i="131"/>
  <c r="W1591" i="131"/>
  <c r="V1591" i="131"/>
  <c r="U1591" i="131"/>
  <c r="T1591" i="131"/>
  <c r="S1591" i="131"/>
  <c r="R1591" i="131"/>
  <c r="Q1591" i="131"/>
  <c r="P1591" i="131"/>
  <c r="O1591" i="131"/>
  <c r="N1591" i="131"/>
  <c r="M1591" i="131"/>
  <c r="L1591" i="131"/>
  <c r="K1591" i="131"/>
  <c r="J1591" i="131"/>
  <c r="I1591" i="131"/>
  <c r="H1591" i="131"/>
  <c r="G1591" i="131"/>
  <c r="F1591" i="131"/>
  <c r="E1591" i="131"/>
  <c r="D1591" i="131"/>
  <c r="C1591" i="131"/>
  <c r="AG1590" i="131"/>
  <c r="AD1590" i="131"/>
  <c r="AC1590" i="131"/>
  <c r="AB1590" i="131"/>
  <c r="AA1590" i="131"/>
  <c r="Z1590" i="131"/>
  <c r="Y1590" i="131"/>
  <c r="X1590" i="131"/>
  <c r="W1590" i="131"/>
  <c r="V1590" i="131"/>
  <c r="U1590" i="131"/>
  <c r="T1590" i="131"/>
  <c r="S1590" i="131"/>
  <c r="R1590" i="131"/>
  <c r="Q1590" i="131"/>
  <c r="P1590" i="131"/>
  <c r="O1590" i="131"/>
  <c r="N1590" i="131"/>
  <c r="M1590" i="131"/>
  <c r="L1590" i="131"/>
  <c r="K1590" i="131"/>
  <c r="J1590" i="131"/>
  <c r="I1590" i="131"/>
  <c r="H1590" i="131"/>
  <c r="G1590" i="131"/>
  <c r="F1590" i="131"/>
  <c r="E1590" i="131"/>
  <c r="D1590" i="131"/>
  <c r="C1590" i="131"/>
  <c r="AG1589" i="131"/>
  <c r="AD1589" i="131"/>
  <c r="AC1589" i="131"/>
  <c r="AB1589" i="131"/>
  <c r="AA1589" i="131"/>
  <c r="Z1589" i="131"/>
  <c r="Y1589" i="131"/>
  <c r="X1589" i="131"/>
  <c r="W1589" i="131"/>
  <c r="V1589" i="131"/>
  <c r="U1589" i="131"/>
  <c r="T1589" i="131"/>
  <c r="S1589" i="131"/>
  <c r="R1589" i="131"/>
  <c r="Q1589" i="131"/>
  <c r="P1589" i="131"/>
  <c r="O1589" i="131"/>
  <c r="N1589" i="131"/>
  <c r="M1589" i="131"/>
  <c r="L1589" i="131"/>
  <c r="K1589" i="131"/>
  <c r="J1589" i="131"/>
  <c r="I1589" i="131"/>
  <c r="H1589" i="131"/>
  <c r="G1589" i="131"/>
  <c r="F1589" i="131"/>
  <c r="E1589" i="131"/>
  <c r="D1589" i="131"/>
  <c r="C1589" i="131"/>
  <c r="AD1588" i="131"/>
  <c r="AC1588" i="131"/>
  <c r="AB1588" i="131"/>
  <c r="AA1588" i="131"/>
  <c r="Z1588" i="131"/>
  <c r="Y1588" i="131"/>
  <c r="X1588" i="131"/>
  <c r="W1588" i="131"/>
  <c r="V1588" i="131"/>
  <c r="U1588" i="131"/>
  <c r="T1588" i="131"/>
  <c r="S1588" i="131"/>
  <c r="R1588" i="131"/>
  <c r="Q1588" i="131"/>
  <c r="P1588" i="131"/>
  <c r="O1588" i="131"/>
  <c r="N1588" i="131"/>
  <c r="M1588" i="131"/>
  <c r="L1588" i="131"/>
  <c r="K1588" i="131"/>
  <c r="J1588" i="131"/>
  <c r="I1588" i="131"/>
  <c r="H1588" i="131"/>
  <c r="G1588" i="131"/>
  <c r="F1588" i="131"/>
  <c r="E1588" i="131"/>
  <c r="D1588" i="131"/>
  <c r="C1588" i="131"/>
  <c r="AD1587" i="131"/>
  <c r="AC1587" i="131"/>
  <c r="AB1587" i="131"/>
  <c r="AA1587" i="131"/>
  <c r="Z1587" i="131"/>
  <c r="Y1587" i="131"/>
  <c r="X1587" i="131"/>
  <c r="W1587" i="131"/>
  <c r="V1587" i="131"/>
  <c r="U1587" i="131"/>
  <c r="T1587" i="131"/>
  <c r="S1587" i="131"/>
  <c r="R1587" i="131"/>
  <c r="Q1587" i="131"/>
  <c r="P1587" i="131"/>
  <c r="O1587" i="131"/>
  <c r="N1587" i="131"/>
  <c r="M1587" i="131"/>
  <c r="L1587" i="131"/>
  <c r="K1587" i="131"/>
  <c r="J1587" i="131"/>
  <c r="I1587" i="131"/>
  <c r="H1587" i="131"/>
  <c r="G1587" i="131"/>
  <c r="F1587" i="131"/>
  <c r="E1587" i="131"/>
  <c r="D1587" i="131"/>
  <c r="C1587" i="131"/>
  <c r="AD1586" i="131"/>
  <c r="AC1586" i="131"/>
  <c r="AB1586" i="131"/>
  <c r="AA1586" i="131"/>
  <c r="Z1586" i="131"/>
  <c r="Y1586" i="131"/>
  <c r="X1586" i="131"/>
  <c r="W1586" i="131"/>
  <c r="V1586" i="131"/>
  <c r="U1586" i="131"/>
  <c r="T1586" i="131"/>
  <c r="S1586" i="131"/>
  <c r="R1586" i="131"/>
  <c r="Q1586" i="131"/>
  <c r="P1586" i="131"/>
  <c r="O1586" i="131"/>
  <c r="N1586" i="131"/>
  <c r="M1586" i="131"/>
  <c r="L1586" i="131"/>
  <c r="K1586" i="131"/>
  <c r="J1586" i="131"/>
  <c r="I1586" i="131"/>
  <c r="H1586" i="131"/>
  <c r="G1586" i="131"/>
  <c r="F1586" i="131"/>
  <c r="E1586" i="131"/>
  <c r="D1586" i="131"/>
  <c r="C1586" i="131"/>
  <c r="AD1585" i="131"/>
  <c r="AC1585" i="131"/>
  <c r="AB1585" i="131"/>
  <c r="AA1585" i="131"/>
  <c r="Z1585" i="131"/>
  <c r="Y1585" i="131"/>
  <c r="X1585" i="131"/>
  <c r="W1585" i="131"/>
  <c r="V1585" i="131"/>
  <c r="U1585" i="131"/>
  <c r="T1585" i="131"/>
  <c r="S1585" i="131"/>
  <c r="R1585" i="131"/>
  <c r="Q1585" i="131"/>
  <c r="P1585" i="131"/>
  <c r="O1585" i="131"/>
  <c r="N1585" i="131"/>
  <c r="M1585" i="131"/>
  <c r="L1585" i="131"/>
  <c r="K1585" i="131"/>
  <c r="J1585" i="131"/>
  <c r="I1585" i="131"/>
  <c r="H1585" i="131"/>
  <c r="G1585" i="131"/>
  <c r="F1585" i="131"/>
  <c r="E1585" i="131"/>
  <c r="D1585" i="131"/>
  <c r="C1585" i="131"/>
  <c r="AD1584" i="131"/>
  <c r="AC1584" i="131"/>
  <c r="AB1584" i="131"/>
  <c r="AA1584" i="131"/>
  <c r="Z1584" i="131"/>
  <c r="Y1584" i="131"/>
  <c r="X1584" i="131"/>
  <c r="W1584" i="131"/>
  <c r="V1584" i="131"/>
  <c r="U1584" i="131"/>
  <c r="T1584" i="131"/>
  <c r="S1584" i="131"/>
  <c r="R1584" i="131"/>
  <c r="Q1584" i="131"/>
  <c r="P1584" i="131"/>
  <c r="O1584" i="131"/>
  <c r="N1584" i="131"/>
  <c r="M1584" i="131"/>
  <c r="L1584" i="131"/>
  <c r="K1584" i="131"/>
  <c r="J1584" i="131"/>
  <c r="I1584" i="131"/>
  <c r="H1584" i="131"/>
  <c r="G1584" i="131"/>
  <c r="F1584" i="131"/>
  <c r="E1584" i="131"/>
  <c r="D1584" i="131"/>
  <c r="C1584" i="131"/>
  <c r="AD1583" i="131"/>
  <c r="AC1583" i="131"/>
  <c r="AB1583" i="131"/>
  <c r="AA1583" i="131"/>
  <c r="Z1583" i="131"/>
  <c r="Y1583" i="131"/>
  <c r="X1583" i="131"/>
  <c r="W1583" i="131"/>
  <c r="V1583" i="131"/>
  <c r="U1583" i="131"/>
  <c r="T1583" i="131"/>
  <c r="S1583" i="131"/>
  <c r="R1583" i="131"/>
  <c r="Q1583" i="131"/>
  <c r="P1583" i="131"/>
  <c r="O1583" i="131"/>
  <c r="N1583" i="131"/>
  <c r="M1583" i="131"/>
  <c r="L1583" i="131"/>
  <c r="K1583" i="131"/>
  <c r="J1583" i="131"/>
  <c r="I1583" i="131"/>
  <c r="H1583" i="131"/>
  <c r="G1583" i="131"/>
  <c r="F1583" i="131"/>
  <c r="E1583" i="131"/>
  <c r="D1583" i="131"/>
  <c r="C1583" i="131"/>
  <c r="AD1582" i="131"/>
  <c r="AC1582" i="131"/>
  <c r="AB1582" i="131"/>
  <c r="AA1582" i="131"/>
  <c r="Z1582" i="131"/>
  <c r="Y1582" i="131"/>
  <c r="X1582" i="131"/>
  <c r="W1582" i="131"/>
  <c r="V1582" i="131"/>
  <c r="U1582" i="131"/>
  <c r="T1582" i="131"/>
  <c r="S1582" i="131"/>
  <c r="R1582" i="131"/>
  <c r="Q1582" i="131"/>
  <c r="P1582" i="131"/>
  <c r="O1582" i="131"/>
  <c r="N1582" i="131"/>
  <c r="M1582" i="131"/>
  <c r="L1582" i="131"/>
  <c r="K1582" i="131"/>
  <c r="J1582" i="131"/>
  <c r="I1582" i="131"/>
  <c r="H1582" i="131"/>
  <c r="G1582" i="131"/>
  <c r="F1582" i="131"/>
  <c r="E1582" i="131"/>
  <c r="D1582" i="131"/>
  <c r="C1582" i="131"/>
  <c r="AD1581" i="131"/>
  <c r="AC1581" i="131"/>
  <c r="AB1581" i="131"/>
  <c r="AA1581" i="131"/>
  <c r="Z1581" i="131"/>
  <c r="Y1581" i="131"/>
  <c r="X1581" i="131"/>
  <c r="W1581" i="131"/>
  <c r="V1581" i="131"/>
  <c r="U1581" i="131"/>
  <c r="T1581" i="131"/>
  <c r="S1581" i="131"/>
  <c r="R1581" i="131"/>
  <c r="Q1581" i="131"/>
  <c r="P1581" i="131"/>
  <c r="O1581" i="131"/>
  <c r="N1581" i="131"/>
  <c r="M1581" i="131"/>
  <c r="L1581" i="131"/>
  <c r="K1581" i="131"/>
  <c r="J1581" i="131"/>
  <c r="I1581" i="131"/>
  <c r="H1581" i="131"/>
  <c r="G1581" i="131"/>
  <c r="F1581" i="131"/>
  <c r="E1581" i="131"/>
  <c r="D1581" i="131"/>
  <c r="C1581" i="131"/>
  <c r="AD1580" i="131"/>
  <c r="AC1580" i="131"/>
  <c r="AB1580" i="131"/>
  <c r="AA1580" i="131"/>
  <c r="Z1580" i="131"/>
  <c r="Y1580" i="131"/>
  <c r="X1580" i="131"/>
  <c r="W1580" i="131"/>
  <c r="V1580" i="131"/>
  <c r="U1580" i="131"/>
  <c r="T1580" i="131"/>
  <c r="S1580" i="131"/>
  <c r="R1580" i="131"/>
  <c r="Q1580" i="131"/>
  <c r="P1580" i="131"/>
  <c r="O1580" i="131"/>
  <c r="N1580" i="131"/>
  <c r="M1580" i="131"/>
  <c r="L1580" i="131"/>
  <c r="K1580" i="131"/>
  <c r="J1580" i="131"/>
  <c r="I1580" i="131"/>
  <c r="H1580" i="131"/>
  <c r="G1580" i="131"/>
  <c r="F1580" i="131"/>
  <c r="E1580" i="131"/>
  <c r="D1580" i="131"/>
  <c r="C1580" i="131"/>
  <c r="AD1579" i="131"/>
  <c r="AC1579" i="131"/>
  <c r="AB1579" i="131"/>
  <c r="AA1579" i="131"/>
  <c r="Z1579" i="131"/>
  <c r="Y1579" i="131"/>
  <c r="X1579" i="131"/>
  <c r="W1579" i="131"/>
  <c r="V1579" i="131"/>
  <c r="U1579" i="131"/>
  <c r="T1579" i="131"/>
  <c r="S1579" i="131"/>
  <c r="R1579" i="131"/>
  <c r="Q1579" i="131"/>
  <c r="P1579" i="131"/>
  <c r="O1579" i="131"/>
  <c r="N1579" i="131"/>
  <c r="M1579" i="131"/>
  <c r="L1579" i="131"/>
  <c r="K1579" i="131"/>
  <c r="J1579" i="131"/>
  <c r="I1579" i="131"/>
  <c r="H1579" i="131"/>
  <c r="G1579" i="131"/>
  <c r="F1579" i="131"/>
  <c r="E1579" i="131"/>
  <c r="D1579" i="131"/>
  <c r="C1579" i="131"/>
  <c r="AD1578" i="131"/>
  <c r="AC1578" i="131"/>
  <c r="AB1578" i="131"/>
  <c r="AA1578" i="131"/>
  <c r="Z1578" i="131"/>
  <c r="Y1578" i="131"/>
  <c r="X1578" i="131"/>
  <c r="W1578" i="131"/>
  <c r="V1578" i="131"/>
  <c r="U1578" i="131"/>
  <c r="T1578" i="131"/>
  <c r="S1578" i="131"/>
  <c r="R1578" i="131"/>
  <c r="Q1578" i="131"/>
  <c r="P1578" i="131"/>
  <c r="O1578" i="131"/>
  <c r="N1578" i="131"/>
  <c r="M1578" i="131"/>
  <c r="L1578" i="131"/>
  <c r="K1578" i="131"/>
  <c r="J1578" i="131"/>
  <c r="I1578" i="131"/>
  <c r="H1578" i="131"/>
  <c r="G1578" i="131"/>
  <c r="F1578" i="131"/>
  <c r="E1578" i="131"/>
  <c r="D1578" i="131"/>
  <c r="C1578" i="131"/>
  <c r="AD1577" i="131"/>
  <c r="AC1577" i="131"/>
  <c r="AB1577" i="131"/>
  <c r="AA1577" i="131"/>
  <c r="Z1577" i="131"/>
  <c r="Y1577" i="131"/>
  <c r="X1577" i="131"/>
  <c r="W1577" i="131"/>
  <c r="V1577" i="131"/>
  <c r="U1577" i="131"/>
  <c r="T1577" i="131"/>
  <c r="S1577" i="131"/>
  <c r="R1577" i="131"/>
  <c r="Q1577" i="131"/>
  <c r="P1577" i="131"/>
  <c r="O1577" i="131"/>
  <c r="N1577" i="131"/>
  <c r="M1577" i="131"/>
  <c r="L1577" i="131"/>
  <c r="K1577" i="131"/>
  <c r="J1577" i="131"/>
  <c r="I1577" i="131"/>
  <c r="H1577" i="131"/>
  <c r="G1577" i="131"/>
  <c r="F1577" i="131"/>
  <c r="E1577" i="131"/>
  <c r="D1577" i="131"/>
  <c r="C1577" i="131"/>
  <c r="AD1576" i="131"/>
  <c r="AC1576" i="131"/>
  <c r="AB1576" i="131"/>
  <c r="AA1576" i="131"/>
  <c r="Z1576" i="131"/>
  <c r="Y1576" i="131"/>
  <c r="X1576" i="131"/>
  <c r="W1576" i="131"/>
  <c r="V1576" i="131"/>
  <c r="U1576" i="131"/>
  <c r="T1576" i="131"/>
  <c r="S1576" i="131"/>
  <c r="R1576" i="131"/>
  <c r="Q1576" i="131"/>
  <c r="P1576" i="131"/>
  <c r="O1576" i="131"/>
  <c r="N1576" i="131"/>
  <c r="M1576" i="131"/>
  <c r="L1576" i="131"/>
  <c r="K1576" i="131"/>
  <c r="J1576" i="131"/>
  <c r="I1576" i="131"/>
  <c r="H1576" i="131"/>
  <c r="G1576" i="131"/>
  <c r="F1576" i="131"/>
  <c r="E1576" i="131"/>
  <c r="D1576" i="131"/>
  <c r="C1576" i="131"/>
  <c r="AD1575" i="131"/>
  <c r="AC1575" i="131"/>
  <c r="AB1575" i="131"/>
  <c r="AA1575" i="131"/>
  <c r="Z1575" i="131"/>
  <c r="Y1575" i="131"/>
  <c r="X1575" i="131"/>
  <c r="W1575" i="131"/>
  <c r="V1575" i="131"/>
  <c r="U1575" i="131"/>
  <c r="T1575" i="131"/>
  <c r="S1575" i="131"/>
  <c r="R1575" i="131"/>
  <c r="Q1575" i="131"/>
  <c r="P1575" i="131"/>
  <c r="O1575" i="131"/>
  <c r="N1575" i="131"/>
  <c r="M1575" i="131"/>
  <c r="L1575" i="131"/>
  <c r="K1575" i="131"/>
  <c r="J1575" i="131"/>
  <c r="I1575" i="131"/>
  <c r="H1575" i="131"/>
  <c r="G1575" i="131"/>
  <c r="F1575" i="131"/>
  <c r="E1575" i="131"/>
  <c r="D1575" i="131"/>
  <c r="C1575" i="131"/>
  <c r="AD1574" i="131"/>
  <c r="AC1574" i="131"/>
  <c r="AB1574" i="131"/>
  <c r="AA1574" i="131"/>
  <c r="Z1574" i="131"/>
  <c r="Y1574" i="131"/>
  <c r="X1574" i="131"/>
  <c r="W1574" i="131"/>
  <c r="V1574" i="131"/>
  <c r="U1574" i="131"/>
  <c r="T1574" i="131"/>
  <c r="S1574" i="131"/>
  <c r="R1574" i="131"/>
  <c r="Q1574" i="131"/>
  <c r="P1574" i="131"/>
  <c r="O1574" i="131"/>
  <c r="N1574" i="131"/>
  <c r="M1574" i="131"/>
  <c r="L1574" i="131"/>
  <c r="K1574" i="131"/>
  <c r="J1574" i="131"/>
  <c r="I1574" i="131"/>
  <c r="H1574" i="131"/>
  <c r="G1574" i="131"/>
  <c r="F1574" i="131"/>
  <c r="E1574" i="131"/>
  <c r="D1574" i="131"/>
  <c r="C1574" i="131"/>
  <c r="AD1573" i="131"/>
  <c r="AC1573" i="131"/>
  <c r="AB1573" i="131"/>
  <c r="AA1573" i="131"/>
  <c r="Z1573" i="131"/>
  <c r="Y1573" i="131"/>
  <c r="X1573" i="131"/>
  <c r="W1573" i="131"/>
  <c r="V1573" i="131"/>
  <c r="U1573" i="131"/>
  <c r="T1573" i="131"/>
  <c r="S1573" i="131"/>
  <c r="R1573" i="131"/>
  <c r="Q1573" i="131"/>
  <c r="P1573" i="131"/>
  <c r="O1573" i="131"/>
  <c r="N1573" i="131"/>
  <c r="M1573" i="131"/>
  <c r="L1573" i="131"/>
  <c r="K1573" i="131"/>
  <c r="J1573" i="131"/>
  <c r="I1573" i="131"/>
  <c r="H1573" i="131"/>
  <c r="G1573" i="131"/>
  <c r="F1573" i="131"/>
  <c r="E1573" i="131"/>
  <c r="D1573" i="131"/>
  <c r="C1573" i="131"/>
  <c r="AD1572" i="131"/>
  <c r="AC1572" i="131"/>
  <c r="AB1572" i="131"/>
  <c r="AA1572" i="131"/>
  <c r="Z1572" i="131"/>
  <c r="Y1572" i="131"/>
  <c r="X1572" i="131"/>
  <c r="W1572" i="131"/>
  <c r="V1572" i="131"/>
  <c r="U1572" i="131"/>
  <c r="T1572" i="131"/>
  <c r="S1572" i="131"/>
  <c r="R1572" i="131"/>
  <c r="Q1572" i="131"/>
  <c r="P1572" i="131"/>
  <c r="O1572" i="131"/>
  <c r="N1572" i="131"/>
  <c r="M1572" i="131"/>
  <c r="L1572" i="131"/>
  <c r="K1572" i="131"/>
  <c r="J1572" i="131"/>
  <c r="I1572" i="131"/>
  <c r="H1572" i="131"/>
  <c r="G1572" i="131"/>
  <c r="F1572" i="131"/>
  <c r="E1572" i="131"/>
  <c r="D1572" i="131"/>
  <c r="C1572" i="131"/>
  <c r="AD1569" i="131"/>
  <c r="AC1569" i="131"/>
  <c r="AB1569" i="131"/>
  <c r="AA1569" i="131"/>
  <c r="Z1569" i="131"/>
  <c r="Y1569" i="131"/>
  <c r="X1569" i="131"/>
  <c r="W1569" i="131"/>
  <c r="V1569" i="131"/>
  <c r="U1569" i="131"/>
  <c r="T1569" i="131"/>
  <c r="S1569" i="131"/>
  <c r="R1569" i="131"/>
  <c r="Q1569" i="131"/>
  <c r="P1569" i="131"/>
  <c r="O1569" i="131"/>
  <c r="N1569" i="131"/>
  <c r="M1569" i="131"/>
  <c r="L1569" i="131"/>
  <c r="K1569" i="131"/>
  <c r="J1569" i="131"/>
  <c r="I1569" i="131"/>
  <c r="H1569" i="131"/>
  <c r="G1569" i="131"/>
  <c r="F1569" i="131"/>
  <c r="E1569" i="131"/>
  <c r="D1569" i="131"/>
  <c r="C1569" i="131"/>
  <c r="AG1568" i="131"/>
  <c r="AD1568" i="131"/>
  <c r="AC1568" i="131"/>
  <c r="AB1568" i="131"/>
  <c r="AA1568" i="131"/>
  <c r="Z1568" i="131"/>
  <c r="Y1568" i="131"/>
  <c r="X1568" i="131"/>
  <c r="W1568" i="131"/>
  <c r="V1568" i="131"/>
  <c r="U1568" i="131"/>
  <c r="T1568" i="131"/>
  <c r="S1568" i="131"/>
  <c r="R1568" i="131"/>
  <c r="Q1568" i="131"/>
  <c r="P1568" i="131"/>
  <c r="O1568" i="131"/>
  <c r="N1568" i="131"/>
  <c r="M1568" i="131"/>
  <c r="L1568" i="131"/>
  <c r="K1568" i="131"/>
  <c r="J1568" i="131"/>
  <c r="I1568" i="131"/>
  <c r="H1568" i="131"/>
  <c r="G1568" i="131"/>
  <c r="F1568" i="131"/>
  <c r="E1568" i="131"/>
  <c r="D1568" i="131"/>
  <c r="C1568" i="131"/>
  <c r="AG1567" i="131"/>
  <c r="AD1567" i="131"/>
  <c r="AC1567" i="131"/>
  <c r="AB1567" i="131"/>
  <c r="AA1567" i="131"/>
  <c r="Z1567" i="131"/>
  <c r="Y1567" i="131"/>
  <c r="X1567" i="131"/>
  <c r="W1567" i="131"/>
  <c r="V1567" i="131"/>
  <c r="U1567" i="131"/>
  <c r="T1567" i="131"/>
  <c r="S1567" i="131"/>
  <c r="R1567" i="131"/>
  <c r="Q1567" i="131"/>
  <c r="P1567" i="131"/>
  <c r="O1567" i="131"/>
  <c r="N1567" i="131"/>
  <c r="M1567" i="131"/>
  <c r="L1567" i="131"/>
  <c r="K1567" i="131"/>
  <c r="J1567" i="131"/>
  <c r="I1567" i="131"/>
  <c r="H1567" i="131"/>
  <c r="G1567" i="131"/>
  <c r="F1567" i="131"/>
  <c r="E1567" i="131"/>
  <c r="D1567" i="131"/>
  <c r="C1567" i="131"/>
  <c r="AG1566" i="131"/>
  <c r="AD1566" i="131"/>
  <c r="AC1566" i="131"/>
  <c r="AB1566" i="131"/>
  <c r="AA1566" i="131"/>
  <c r="Z1566" i="131"/>
  <c r="Y1566" i="131"/>
  <c r="X1566" i="131"/>
  <c r="W1566" i="131"/>
  <c r="V1566" i="131"/>
  <c r="U1566" i="131"/>
  <c r="T1566" i="131"/>
  <c r="S1566" i="131"/>
  <c r="R1566" i="131"/>
  <c r="Q1566" i="131"/>
  <c r="P1566" i="131"/>
  <c r="O1566" i="131"/>
  <c r="N1566" i="131"/>
  <c r="M1566" i="131"/>
  <c r="L1566" i="131"/>
  <c r="K1566" i="131"/>
  <c r="J1566" i="131"/>
  <c r="I1566" i="131"/>
  <c r="H1566" i="131"/>
  <c r="G1566" i="131"/>
  <c r="F1566" i="131"/>
  <c r="E1566" i="131"/>
  <c r="D1566" i="131"/>
  <c r="C1566" i="131"/>
  <c r="AG1565" i="131"/>
  <c r="AD1565" i="131"/>
  <c r="AC1565" i="131"/>
  <c r="AB1565" i="131"/>
  <c r="AA1565" i="131"/>
  <c r="Z1565" i="131"/>
  <c r="Y1565" i="131"/>
  <c r="X1565" i="131"/>
  <c r="W1565" i="131"/>
  <c r="V1565" i="131"/>
  <c r="U1565" i="131"/>
  <c r="T1565" i="131"/>
  <c r="S1565" i="131"/>
  <c r="R1565" i="131"/>
  <c r="Q1565" i="131"/>
  <c r="P1565" i="131"/>
  <c r="O1565" i="131"/>
  <c r="N1565" i="131"/>
  <c r="M1565" i="131"/>
  <c r="L1565" i="131"/>
  <c r="K1565" i="131"/>
  <c r="J1565" i="131"/>
  <c r="I1565" i="131"/>
  <c r="H1565" i="131"/>
  <c r="G1565" i="131"/>
  <c r="F1565" i="131"/>
  <c r="E1565" i="131"/>
  <c r="D1565" i="131"/>
  <c r="C1565" i="131"/>
  <c r="AG1564" i="131"/>
  <c r="AD1564" i="131"/>
  <c r="AC1564" i="131"/>
  <c r="AB1564" i="131"/>
  <c r="AA1564" i="131"/>
  <c r="Z1564" i="131"/>
  <c r="Y1564" i="131"/>
  <c r="X1564" i="131"/>
  <c r="W1564" i="131"/>
  <c r="V1564" i="131"/>
  <c r="U1564" i="131"/>
  <c r="T1564" i="131"/>
  <c r="S1564" i="131"/>
  <c r="R1564" i="131"/>
  <c r="Q1564" i="131"/>
  <c r="P1564" i="131"/>
  <c r="O1564" i="131"/>
  <c r="N1564" i="131"/>
  <c r="M1564" i="131"/>
  <c r="L1564" i="131"/>
  <c r="K1564" i="131"/>
  <c r="J1564" i="131"/>
  <c r="I1564" i="131"/>
  <c r="H1564" i="131"/>
  <c r="G1564" i="131"/>
  <c r="F1564" i="131"/>
  <c r="E1564" i="131"/>
  <c r="D1564" i="131"/>
  <c r="C1564" i="131"/>
  <c r="AG1563" i="131"/>
  <c r="AD1563" i="131"/>
  <c r="AC1563" i="131"/>
  <c r="AB1563" i="131"/>
  <c r="AA1563" i="131"/>
  <c r="Z1563" i="131"/>
  <c r="Y1563" i="131"/>
  <c r="X1563" i="131"/>
  <c r="W1563" i="131"/>
  <c r="V1563" i="131"/>
  <c r="U1563" i="131"/>
  <c r="T1563" i="131"/>
  <c r="S1563" i="131"/>
  <c r="R1563" i="131"/>
  <c r="Q1563" i="131"/>
  <c r="P1563" i="131"/>
  <c r="O1563" i="131"/>
  <c r="N1563" i="131"/>
  <c r="M1563" i="131"/>
  <c r="L1563" i="131"/>
  <c r="K1563" i="131"/>
  <c r="J1563" i="131"/>
  <c r="I1563" i="131"/>
  <c r="H1563" i="131"/>
  <c r="G1563" i="131"/>
  <c r="F1563" i="131"/>
  <c r="E1563" i="131"/>
  <c r="D1563" i="131"/>
  <c r="C1563" i="131"/>
  <c r="AG1562" i="131"/>
  <c r="AD1562" i="131"/>
  <c r="AC1562" i="131"/>
  <c r="AB1562" i="131"/>
  <c r="AA1562" i="131"/>
  <c r="Z1562" i="131"/>
  <c r="Y1562" i="131"/>
  <c r="X1562" i="131"/>
  <c r="W1562" i="131"/>
  <c r="V1562" i="131"/>
  <c r="U1562" i="131"/>
  <c r="T1562" i="131"/>
  <c r="S1562" i="131"/>
  <c r="R1562" i="131"/>
  <c r="Q1562" i="131"/>
  <c r="P1562" i="131"/>
  <c r="O1562" i="131"/>
  <c r="N1562" i="131"/>
  <c r="M1562" i="131"/>
  <c r="L1562" i="131"/>
  <c r="K1562" i="131"/>
  <c r="J1562" i="131"/>
  <c r="I1562" i="131"/>
  <c r="H1562" i="131"/>
  <c r="G1562" i="131"/>
  <c r="F1562" i="131"/>
  <c r="E1562" i="131"/>
  <c r="D1562" i="131"/>
  <c r="C1562" i="131"/>
  <c r="AG1561" i="131"/>
  <c r="AD1561" i="131"/>
  <c r="AC1561" i="131"/>
  <c r="AB1561" i="131"/>
  <c r="AA1561" i="131"/>
  <c r="Z1561" i="131"/>
  <c r="Y1561" i="131"/>
  <c r="X1561" i="131"/>
  <c r="W1561" i="131"/>
  <c r="V1561" i="131"/>
  <c r="U1561" i="131"/>
  <c r="T1561" i="131"/>
  <c r="S1561" i="131"/>
  <c r="R1561" i="131"/>
  <c r="Q1561" i="131"/>
  <c r="P1561" i="131"/>
  <c r="O1561" i="131"/>
  <c r="N1561" i="131"/>
  <c r="M1561" i="131"/>
  <c r="L1561" i="131"/>
  <c r="K1561" i="131"/>
  <c r="J1561" i="131"/>
  <c r="I1561" i="131"/>
  <c r="H1561" i="131"/>
  <c r="G1561" i="131"/>
  <c r="F1561" i="131"/>
  <c r="E1561" i="131"/>
  <c r="D1561" i="131"/>
  <c r="C1561" i="131"/>
  <c r="AG1560" i="131"/>
  <c r="AD1560" i="131"/>
  <c r="AC1560" i="131"/>
  <c r="AB1560" i="131"/>
  <c r="AA1560" i="131"/>
  <c r="Z1560" i="131"/>
  <c r="Y1560" i="131"/>
  <c r="X1560" i="131"/>
  <c r="W1560" i="131"/>
  <c r="V1560" i="131"/>
  <c r="U1560" i="131"/>
  <c r="T1560" i="131"/>
  <c r="S1560" i="131"/>
  <c r="R1560" i="131"/>
  <c r="Q1560" i="131"/>
  <c r="P1560" i="131"/>
  <c r="O1560" i="131"/>
  <c r="N1560" i="131"/>
  <c r="M1560" i="131"/>
  <c r="L1560" i="131"/>
  <c r="K1560" i="131"/>
  <c r="J1560" i="131"/>
  <c r="I1560" i="131"/>
  <c r="H1560" i="131"/>
  <c r="G1560" i="131"/>
  <c r="F1560" i="131"/>
  <c r="E1560" i="131"/>
  <c r="D1560" i="131"/>
  <c r="C1560" i="131"/>
  <c r="AG1559" i="131"/>
  <c r="AD1559" i="131"/>
  <c r="AC1559" i="131"/>
  <c r="AB1559" i="131"/>
  <c r="AA1559" i="131"/>
  <c r="Z1559" i="131"/>
  <c r="Y1559" i="131"/>
  <c r="X1559" i="131"/>
  <c r="W1559" i="131"/>
  <c r="V1559" i="131"/>
  <c r="U1559" i="131"/>
  <c r="T1559" i="131"/>
  <c r="S1559" i="131"/>
  <c r="R1559" i="131"/>
  <c r="Q1559" i="131"/>
  <c r="P1559" i="131"/>
  <c r="O1559" i="131"/>
  <c r="N1559" i="131"/>
  <c r="M1559" i="131"/>
  <c r="L1559" i="131"/>
  <c r="K1559" i="131"/>
  <c r="J1559" i="131"/>
  <c r="I1559" i="131"/>
  <c r="H1559" i="131"/>
  <c r="G1559" i="131"/>
  <c r="F1559" i="131"/>
  <c r="E1559" i="131"/>
  <c r="D1559" i="131"/>
  <c r="C1559" i="131"/>
  <c r="AD1558" i="131"/>
  <c r="AC1558" i="131"/>
  <c r="AB1558" i="131"/>
  <c r="AA1558" i="131"/>
  <c r="Z1558" i="131"/>
  <c r="Y1558" i="131"/>
  <c r="X1558" i="131"/>
  <c r="W1558" i="131"/>
  <c r="V1558" i="131"/>
  <c r="U1558" i="131"/>
  <c r="T1558" i="131"/>
  <c r="S1558" i="131"/>
  <c r="R1558" i="131"/>
  <c r="Q1558" i="131"/>
  <c r="P1558" i="131"/>
  <c r="O1558" i="131"/>
  <c r="N1558" i="131"/>
  <c r="M1558" i="131"/>
  <c r="L1558" i="131"/>
  <c r="K1558" i="131"/>
  <c r="J1558" i="131"/>
  <c r="I1558" i="131"/>
  <c r="H1558" i="131"/>
  <c r="G1558" i="131"/>
  <c r="F1558" i="131"/>
  <c r="E1558" i="131"/>
  <c r="D1558" i="131"/>
  <c r="C1558" i="131"/>
  <c r="AD1557" i="131"/>
  <c r="AC1557" i="131"/>
  <c r="AB1557" i="131"/>
  <c r="AA1557" i="131"/>
  <c r="Z1557" i="131"/>
  <c r="Y1557" i="131"/>
  <c r="X1557" i="131"/>
  <c r="W1557" i="131"/>
  <c r="V1557" i="131"/>
  <c r="U1557" i="131"/>
  <c r="T1557" i="131"/>
  <c r="S1557" i="131"/>
  <c r="R1557" i="131"/>
  <c r="Q1557" i="131"/>
  <c r="P1557" i="131"/>
  <c r="O1557" i="131"/>
  <c r="N1557" i="131"/>
  <c r="M1557" i="131"/>
  <c r="L1557" i="131"/>
  <c r="K1557" i="131"/>
  <c r="J1557" i="131"/>
  <c r="I1557" i="131"/>
  <c r="H1557" i="131"/>
  <c r="G1557" i="131"/>
  <c r="F1557" i="131"/>
  <c r="E1557" i="131"/>
  <c r="D1557" i="131"/>
  <c r="C1557" i="131"/>
  <c r="AD1556" i="131"/>
  <c r="AC1556" i="131"/>
  <c r="AB1556" i="131"/>
  <c r="AA1556" i="131"/>
  <c r="Z1556" i="131"/>
  <c r="Y1556" i="131"/>
  <c r="X1556" i="131"/>
  <c r="W1556" i="131"/>
  <c r="V1556" i="131"/>
  <c r="U1556" i="131"/>
  <c r="T1556" i="131"/>
  <c r="S1556" i="131"/>
  <c r="R1556" i="131"/>
  <c r="Q1556" i="131"/>
  <c r="P1556" i="131"/>
  <c r="O1556" i="131"/>
  <c r="N1556" i="131"/>
  <c r="M1556" i="131"/>
  <c r="L1556" i="131"/>
  <c r="K1556" i="131"/>
  <c r="J1556" i="131"/>
  <c r="I1556" i="131"/>
  <c r="H1556" i="131"/>
  <c r="G1556" i="131"/>
  <c r="F1556" i="131"/>
  <c r="E1556" i="131"/>
  <c r="D1556" i="131"/>
  <c r="C1556" i="131"/>
  <c r="AD1555" i="131"/>
  <c r="AC1555" i="131"/>
  <c r="AB1555" i="131"/>
  <c r="AA1555" i="131"/>
  <c r="Z1555" i="131"/>
  <c r="Y1555" i="131"/>
  <c r="X1555" i="131"/>
  <c r="W1555" i="131"/>
  <c r="V1555" i="131"/>
  <c r="U1555" i="131"/>
  <c r="T1555" i="131"/>
  <c r="S1555" i="131"/>
  <c r="R1555" i="131"/>
  <c r="Q1555" i="131"/>
  <c r="P1555" i="131"/>
  <c r="O1555" i="131"/>
  <c r="N1555" i="131"/>
  <c r="M1555" i="131"/>
  <c r="L1555" i="131"/>
  <c r="K1555" i="131"/>
  <c r="J1555" i="131"/>
  <c r="I1555" i="131"/>
  <c r="H1555" i="131"/>
  <c r="G1555" i="131"/>
  <c r="F1555" i="131"/>
  <c r="E1555" i="131"/>
  <c r="D1555" i="131"/>
  <c r="C1555" i="131"/>
  <c r="AD1554" i="131"/>
  <c r="AC1554" i="131"/>
  <c r="AB1554" i="131"/>
  <c r="AA1554" i="131"/>
  <c r="Z1554" i="131"/>
  <c r="Y1554" i="131"/>
  <c r="X1554" i="131"/>
  <c r="W1554" i="131"/>
  <c r="V1554" i="131"/>
  <c r="U1554" i="131"/>
  <c r="T1554" i="131"/>
  <c r="S1554" i="131"/>
  <c r="R1554" i="131"/>
  <c r="Q1554" i="131"/>
  <c r="P1554" i="131"/>
  <c r="O1554" i="131"/>
  <c r="N1554" i="131"/>
  <c r="M1554" i="131"/>
  <c r="L1554" i="131"/>
  <c r="K1554" i="131"/>
  <c r="J1554" i="131"/>
  <c r="I1554" i="131"/>
  <c r="H1554" i="131"/>
  <c r="G1554" i="131"/>
  <c r="F1554" i="131"/>
  <c r="E1554" i="131"/>
  <c r="D1554" i="131"/>
  <c r="C1554" i="131"/>
  <c r="AD1553" i="131"/>
  <c r="AC1553" i="131"/>
  <c r="AB1553" i="131"/>
  <c r="AA1553" i="131"/>
  <c r="Z1553" i="131"/>
  <c r="Y1553" i="131"/>
  <c r="X1553" i="131"/>
  <c r="W1553" i="131"/>
  <c r="V1553" i="131"/>
  <c r="U1553" i="131"/>
  <c r="T1553" i="131"/>
  <c r="S1553" i="131"/>
  <c r="R1553" i="131"/>
  <c r="Q1553" i="131"/>
  <c r="P1553" i="131"/>
  <c r="O1553" i="131"/>
  <c r="N1553" i="131"/>
  <c r="M1553" i="131"/>
  <c r="L1553" i="131"/>
  <c r="K1553" i="131"/>
  <c r="J1553" i="131"/>
  <c r="I1553" i="131"/>
  <c r="H1553" i="131"/>
  <c r="G1553" i="131"/>
  <c r="F1553" i="131"/>
  <c r="E1553" i="131"/>
  <c r="D1553" i="131"/>
  <c r="C1553" i="131"/>
  <c r="AD1552" i="131"/>
  <c r="AC1552" i="131"/>
  <c r="AB1552" i="131"/>
  <c r="AA1552" i="131"/>
  <c r="Z1552" i="131"/>
  <c r="Y1552" i="131"/>
  <c r="X1552" i="131"/>
  <c r="W1552" i="131"/>
  <c r="V1552" i="131"/>
  <c r="U1552" i="131"/>
  <c r="T1552" i="131"/>
  <c r="S1552" i="131"/>
  <c r="R1552" i="131"/>
  <c r="Q1552" i="131"/>
  <c r="P1552" i="131"/>
  <c r="O1552" i="131"/>
  <c r="N1552" i="131"/>
  <c r="M1552" i="131"/>
  <c r="L1552" i="131"/>
  <c r="K1552" i="131"/>
  <c r="J1552" i="131"/>
  <c r="I1552" i="131"/>
  <c r="H1552" i="131"/>
  <c r="G1552" i="131"/>
  <c r="F1552" i="131"/>
  <c r="E1552" i="131"/>
  <c r="D1552" i="131"/>
  <c r="C1552" i="131"/>
  <c r="AD1551" i="131"/>
  <c r="AC1551" i="131"/>
  <c r="AB1551" i="131"/>
  <c r="AA1551" i="131"/>
  <c r="Z1551" i="131"/>
  <c r="Y1551" i="131"/>
  <c r="X1551" i="131"/>
  <c r="W1551" i="131"/>
  <c r="V1551" i="131"/>
  <c r="U1551" i="131"/>
  <c r="T1551" i="131"/>
  <c r="S1551" i="131"/>
  <c r="R1551" i="131"/>
  <c r="Q1551" i="131"/>
  <c r="P1551" i="131"/>
  <c r="O1551" i="131"/>
  <c r="N1551" i="131"/>
  <c r="M1551" i="131"/>
  <c r="L1551" i="131"/>
  <c r="K1551" i="131"/>
  <c r="J1551" i="131"/>
  <c r="I1551" i="131"/>
  <c r="H1551" i="131"/>
  <c r="G1551" i="131"/>
  <c r="F1551" i="131"/>
  <c r="E1551" i="131"/>
  <c r="D1551" i="131"/>
  <c r="C1551" i="131"/>
  <c r="AD1550" i="131"/>
  <c r="AC1550" i="131"/>
  <c r="AB1550" i="131"/>
  <c r="AA1550" i="131"/>
  <c r="Z1550" i="131"/>
  <c r="Y1550" i="131"/>
  <c r="X1550" i="131"/>
  <c r="W1550" i="131"/>
  <c r="V1550" i="131"/>
  <c r="U1550" i="131"/>
  <c r="T1550" i="131"/>
  <c r="S1550" i="131"/>
  <c r="R1550" i="131"/>
  <c r="Q1550" i="131"/>
  <c r="P1550" i="131"/>
  <c r="O1550" i="131"/>
  <c r="N1550" i="131"/>
  <c r="M1550" i="131"/>
  <c r="L1550" i="131"/>
  <c r="K1550" i="131"/>
  <c r="J1550" i="131"/>
  <c r="I1550" i="131"/>
  <c r="H1550" i="131"/>
  <c r="G1550" i="131"/>
  <c r="F1550" i="131"/>
  <c r="E1550" i="131"/>
  <c r="D1550" i="131"/>
  <c r="C1550" i="131"/>
  <c r="AD1549" i="131"/>
  <c r="AC1549" i="131"/>
  <c r="AB1549" i="131"/>
  <c r="AA1549" i="131"/>
  <c r="Z1549" i="131"/>
  <c r="Y1549" i="131"/>
  <c r="X1549" i="131"/>
  <c r="W1549" i="131"/>
  <c r="V1549" i="131"/>
  <c r="U1549" i="131"/>
  <c r="T1549" i="131"/>
  <c r="S1549" i="131"/>
  <c r="R1549" i="131"/>
  <c r="Q1549" i="131"/>
  <c r="P1549" i="131"/>
  <c r="O1549" i="131"/>
  <c r="N1549" i="131"/>
  <c r="M1549" i="131"/>
  <c r="L1549" i="131"/>
  <c r="K1549" i="131"/>
  <c r="J1549" i="131"/>
  <c r="I1549" i="131"/>
  <c r="H1549" i="131"/>
  <c r="G1549" i="131"/>
  <c r="F1549" i="131"/>
  <c r="E1549" i="131"/>
  <c r="D1549" i="131"/>
  <c r="C1549" i="131"/>
  <c r="AD1548" i="131"/>
  <c r="AC1548" i="131"/>
  <c r="AB1548" i="131"/>
  <c r="AA1548" i="131"/>
  <c r="Z1548" i="131"/>
  <c r="Y1548" i="131"/>
  <c r="X1548" i="131"/>
  <c r="W1548" i="131"/>
  <c r="V1548" i="131"/>
  <c r="U1548" i="131"/>
  <c r="T1548" i="131"/>
  <c r="S1548" i="131"/>
  <c r="R1548" i="131"/>
  <c r="Q1548" i="131"/>
  <c r="P1548" i="131"/>
  <c r="O1548" i="131"/>
  <c r="N1548" i="131"/>
  <c r="M1548" i="131"/>
  <c r="L1548" i="131"/>
  <c r="K1548" i="131"/>
  <c r="J1548" i="131"/>
  <c r="I1548" i="131"/>
  <c r="H1548" i="131"/>
  <c r="G1548" i="131"/>
  <c r="F1548" i="131"/>
  <c r="E1548" i="131"/>
  <c r="D1548" i="131"/>
  <c r="C1548" i="131"/>
  <c r="AD1547" i="131"/>
  <c r="AC1547" i="131"/>
  <c r="AB1547" i="131"/>
  <c r="AA1547" i="131"/>
  <c r="Z1547" i="131"/>
  <c r="Y1547" i="131"/>
  <c r="X1547" i="131"/>
  <c r="W1547" i="131"/>
  <c r="V1547" i="131"/>
  <c r="U1547" i="131"/>
  <c r="T1547" i="131"/>
  <c r="S1547" i="131"/>
  <c r="R1547" i="131"/>
  <c r="Q1547" i="131"/>
  <c r="P1547" i="131"/>
  <c r="O1547" i="131"/>
  <c r="N1547" i="131"/>
  <c r="M1547" i="131"/>
  <c r="L1547" i="131"/>
  <c r="K1547" i="131"/>
  <c r="J1547" i="131"/>
  <c r="I1547" i="131"/>
  <c r="H1547" i="131"/>
  <c r="G1547" i="131"/>
  <c r="F1547" i="131"/>
  <c r="E1547" i="131"/>
  <c r="D1547" i="131"/>
  <c r="C1547" i="131"/>
  <c r="AD1546" i="131"/>
  <c r="AC1546" i="131"/>
  <c r="AB1546" i="131"/>
  <c r="AA1546" i="131"/>
  <c r="Z1546" i="131"/>
  <c r="Y1546" i="131"/>
  <c r="X1546" i="131"/>
  <c r="W1546" i="131"/>
  <c r="V1546" i="131"/>
  <c r="U1546" i="131"/>
  <c r="T1546" i="131"/>
  <c r="S1546" i="131"/>
  <c r="R1546" i="131"/>
  <c r="Q1546" i="131"/>
  <c r="P1546" i="131"/>
  <c r="O1546" i="131"/>
  <c r="N1546" i="131"/>
  <c r="M1546" i="131"/>
  <c r="L1546" i="131"/>
  <c r="K1546" i="131"/>
  <c r="J1546" i="131"/>
  <c r="I1546" i="131"/>
  <c r="H1546" i="131"/>
  <c r="G1546" i="131"/>
  <c r="F1546" i="131"/>
  <c r="E1546" i="131"/>
  <c r="D1546" i="131"/>
  <c r="C1546" i="131"/>
  <c r="AD1545" i="131"/>
  <c r="AC1545" i="131"/>
  <c r="AB1545" i="131"/>
  <c r="AA1545" i="131"/>
  <c r="Z1545" i="131"/>
  <c r="Y1545" i="131"/>
  <c r="X1545" i="131"/>
  <c r="W1545" i="131"/>
  <c r="V1545" i="131"/>
  <c r="U1545" i="131"/>
  <c r="T1545" i="131"/>
  <c r="S1545" i="131"/>
  <c r="R1545" i="131"/>
  <c r="Q1545" i="131"/>
  <c r="P1545" i="131"/>
  <c r="O1545" i="131"/>
  <c r="N1545" i="131"/>
  <c r="M1545" i="131"/>
  <c r="L1545" i="131"/>
  <c r="K1545" i="131"/>
  <c r="J1545" i="131"/>
  <c r="I1545" i="131"/>
  <c r="H1545" i="131"/>
  <c r="G1545" i="131"/>
  <c r="F1545" i="131"/>
  <c r="E1545" i="131"/>
  <c r="D1545" i="131"/>
  <c r="C1545" i="131"/>
  <c r="AD1544" i="131"/>
  <c r="AC1544" i="131"/>
  <c r="AB1544" i="131"/>
  <c r="AA1544" i="131"/>
  <c r="Z1544" i="131"/>
  <c r="Y1544" i="131"/>
  <c r="X1544" i="131"/>
  <c r="W1544" i="131"/>
  <c r="V1544" i="131"/>
  <c r="U1544" i="131"/>
  <c r="T1544" i="131"/>
  <c r="S1544" i="131"/>
  <c r="R1544" i="131"/>
  <c r="Q1544" i="131"/>
  <c r="P1544" i="131"/>
  <c r="O1544" i="131"/>
  <c r="N1544" i="131"/>
  <c r="M1544" i="131"/>
  <c r="L1544" i="131"/>
  <c r="K1544" i="131"/>
  <c r="J1544" i="131"/>
  <c r="I1544" i="131"/>
  <c r="H1544" i="131"/>
  <c r="G1544" i="131"/>
  <c r="F1544" i="131"/>
  <c r="E1544" i="131"/>
  <c r="D1544" i="131"/>
  <c r="C1544" i="131"/>
  <c r="AD1543" i="131"/>
  <c r="AC1543" i="131"/>
  <c r="AB1543" i="131"/>
  <c r="AA1543" i="131"/>
  <c r="Z1543" i="131"/>
  <c r="Y1543" i="131"/>
  <c r="X1543" i="131"/>
  <c r="W1543" i="131"/>
  <c r="V1543" i="131"/>
  <c r="U1543" i="131"/>
  <c r="T1543" i="131"/>
  <c r="S1543" i="131"/>
  <c r="R1543" i="131"/>
  <c r="Q1543" i="131"/>
  <c r="P1543" i="131"/>
  <c r="O1543" i="131"/>
  <c r="N1543" i="131"/>
  <c r="M1543" i="131"/>
  <c r="L1543" i="131"/>
  <c r="K1543" i="131"/>
  <c r="J1543" i="131"/>
  <c r="I1543" i="131"/>
  <c r="H1543" i="131"/>
  <c r="G1543" i="131"/>
  <c r="F1543" i="131"/>
  <c r="E1543" i="131"/>
  <c r="D1543" i="131"/>
  <c r="C1543" i="131"/>
  <c r="AD1542" i="131"/>
  <c r="AC1542" i="131"/>
  <c r="AB1542" i="131"/>
  <c r="AA1542" i="131"/>
  <c r="Z1542" i="131"/>
  <c r="Y1542" i="131"/>
  <c r="X1542" i="131"/>
  <c r="W1542" i="131"/>
  <c r="V1542" i="131"/>
  <c r="U1542" i="131"/>
  <c r="T1542" i="131"/>
  <c r="S1542" i="131"/>
  <c r="R1542" i="131"/>
  <c r="Q1542" i="131"/>
  <c r="P1542" i="131"/>
  <c r="O1542" i="131"/>
  <c r="N1542" i="131"/>
  <c r="M1542" i="131"/>
  <c r="L1542" i="131"/>
  <c r="K1542" i="131"/>
  <c r="J1542" i="131"/>
  <c r="I1542" i="131"/>
  <c r="H1542" i="131"/>
  <c r="G1542" i="131"/>
  <c r="F1542" i="131"/>
  <c r="E1542" i="131"/>
  <c r="D1542" i="131"/>
  <c r="C1542" i="131"/>
  <c r="AD1539" i="131"/>
  <c r="AC1539" i="131"/>
  <c r="AB1539" i="131"/>
  <c r="AA1539" i="131"/>
  <c r="Z1539" i="131"/>
  <c r="Y1539" i="131"/>
  <c r="X1539" i="131"/>
  <c r="W1539" i="131"/>
  <c r="V1539" i="131"/>
  <c r="U1539" i="131"/>
  <c r="T1539" i="131"/>
  <c r="S1539" i="131"/>
  <c r="R1539" i="131"/>
  <c r="Q1539" i="131"/>
  <c r="P1539" i="131"/>
  <c r="O1539" i="131"/>
  <c r="N1539" i="131"/>
  <c r="M1539" i="131"/>
  <c r="L1539" i="131"/>
  <c r="K1539" i="131"/>
  <c r="J1539" i="131"/>
  <c r="I1539" i="131"/>
  <c r="H1539" i="131"/>
  <c r="G1539" i="131"/>
  <c r="F1539" i="131"/>
  <c r="E1539" i="131"/>
  <c r="D1539" i="131"/>
  <c r="C1539" i="131"/>
  <c r="AG1538" i="131"/>
  <c r="AD1538" i="131"/>
  <c r="AC1538" i="131"/>
  <c r="AB1538" i="131"/>
  <c r="AA1538" i="131"/>
  <c r="Z1538" i="131"/>
  <c r="Y1538" i="131"/>
  <c r="X1538" i="131"/>
  <c r="W1538" i="131"/>
  <c r="V1538" i="131"/>
  <c r="U1538" i="131"/>
  <c r="T1538" i="131"/>
  <c r="S1538" i="131"/>
  <c r="R1538" i="131"/>
  <c r="Q1538" i="131"/>
  <c r="P1538" i="131"/>
  <c r="O1538" i="131"/>
  <c r="N1538" i="131"/>
  <c r="M1538" i="131"/>
  <c r="L1538" i="131"/>
  <c r="K1538" i="131"/>
  <c r="J1538" i="131"/>
  <c r="I1538" i="131"/>
  <c r="H1538" i="131"/>
  <c r="G1538" i="131"/>
  <c r="F1538" i="131"/>
  <c r="E1538" i="131"/>
  <c r="D1538" i="131"/>
  <c r="C1538" i="131"/>
  <c r="AG1537" i="131"/>
  <c r="AD1537" i="131"/>
  <c r="AC1537" i="131"/>
  <c r="AB1537" i="131"/>
  <c r="AA1537" i="131"/>
  <c r="Z1537" i="131"/>
  <c r="Y1537" i="131"/>
  <c r="X1537" i="131"/>
  <c r="W1537" i="131"/>
  <c r="V1537" i="131"/>
  <c r="U1537" i="131"/>
  <c r="T1537" i="131"/>
  <c r="S1537" i="131"/>
  <c r="R1537" i="131"/>
  <c r="Q1537" i="131"/>
  <c r="P1537" i="131"/>
  <c r="O1537" i="131"/>
  <c r="N1537" i="131"/>
  <c r="M1537" i="131"/>
  <c r="L1537" i="131"/>
  <c r="K1537" i="131"/>
  <c r="J1537" i="131"/>
  <c r="I1537" i="131"/>
  <c r="H1537" i="131"/>
  <c r="G1537" i="131"/>
  <c r="F1537" i="131"/>
  <c r="E1537" i="131"/>
  <c r="D1537" i="131"/>
  <c r="C1537" i="131"/>
  <c r="AG1536" i="131"/>
  <c r="AD1536" i="131"/>
  <c r="AC1536" i="131"/>
  <c r="AB1536" i="131"/>
  <c r="AA1536" i="131"/>
  <c r="Z1536" i="131"/>
  <c r="Y1536" i="131"/>
  <c r="X1536" i="131"/>
  <c r="W1536" i="131"/>
  <c r="V1536" i="131"/>
  <c r="U1536" i="131"/>
  <c r="T1536" i="131"/>
  <c r="S1536" i="131"/>
  <c r="R1536" i="131"/>
  <c r="Q1536" i="131"/>
  <c r="P1536" i="131"/>
  <c r="O1536" i="131"/>
  <c r="N1536" i="131"/>
  <c r="M1536" i="131"/>
  <c r="L1536" i="131"/>
  <c r="K1536" i="131"/>
  <c r="J1536" i="131"/>
  <c r="I1536" i="131"/>
  <c r="H1536" i="131"/>
  <c r="G1536" i="131"/>
  <c r="F1536" i="131"/>
  <c r="E1536" i="131"/>
  <c r="D1536" i="131"/>
  <c r="C1536" i="131"/>
  <c r="AG1535" i="131"/>
  <c r="AD1535" i="131"/>
  <c r="AC1535" i="131"/>
  <c r="AB1535" i="131"/>
  <c r="AA1535" i="131"/>
  <c r="Z1535" i="131"/>
  <c r="Y1535" i="131"/>
  <c r="X1535" i="131"/>
  <c r="W1535" i="131"/>
  <c r="V1535" i="131"/>
  <c r="U1535" i="131"/>
  <c r="T1535" i="131"/>
  <c r="S1535" i="131"/>
  <c r="R1535" i="131"/>
  <c r="Q1535" i="131"/>
  <c r="P1535" i="131"/>
  <c r="O1535" i="131"/>
  <c r="N1535" i="131"/>
  <c r="M1535" i="131"/>
  <c r="L1535" i="131"/>
  <c r="K1535" i="131"/>
  <c r="J1535" i="131"/>
  <c r="I1535" i="131"/>
  <c r="H1535" i="131"/>
  <c r="G1535" i="131"/>
  <c r="F1535" i="131"/>
  <c r="E1535" i="131"/>
  <c r="D1535" i="131"/>
  <c r="C1535" i="131"/>
  <c r="AG1534" i="131"/>
  <c r="AD1534" i="131"/>
  <c r="AC1534" i="131"/>
  <c r="AB1534" i="131"/>
  <c r="AA1534" i="131"/>
  <c r="Z1534" i="131"/>
  <c r="Y1534" i="131"/>
  <c r="X1534" i="131"/>
  <c r="W1534" i="131"/>
  <c r="V1534" i="131"/>
  <c r="U1534" i="131"/>
  <c r="T1534" i="131"/>
  <c r="S1534" i="131"/>
  <c r="R1534" i="131"/>
  <c r="Q1534" i="131"/>
  <c r="P1534" i="131"/>
  <c r="O1534" i="131"/>
  <c r="N1534" i="131"/>
  <c r="M1534" i="131"/>
  <c r="L1534" i="131"/>
  <c r="K1534" i="131"/>
  <c r="J1534" i="131"/>
  <c r="I1534" i="131"/>
  <c r="H1534" i="131"/>
  <c r="G1534" i="131"/>
  <c r="F1534" i="131"/>
  <c r="E1534" i="131"/>
  <c r="D1534" i="131"/>
  <c r="C1534" i="131"/>
  <c r="AG1533" i="131"/>
  <c r="AD1533" i="131"/>
  <c r="AC1533" i="131"/>
  <c r="AB1533" i="131"/>
  <c r="AA1533" i="131"/>
  <c r="Z1533" i="131"/>
  <c r="Y1533" i="131"/>
  <c r="X1533" i="131"/>
  <c r="W1533" i="131"/>
  <c r="V1533" i="131"/>
  <c r="U1533" i="131"/>
  <c r="T1533" i="131"/>
  <c r="S1533" i="131"/>
  <c r="R1533" i="131"/>
  <c r="Q1533" i="131"/>
  <c r="P1533" i="131"/>
  <c r="O1533" i="131"/>
  <c r="N1533" i="131"/>
  <c r="M1533" i="131"/>
  <c r="L1533" i="131"/>
  <c r="K1533" i="131"/>
  <c r="J1533" i="131"/>
  <c r="I1533" i="131"/>
  <c r="H1533" i="131"/>
  <c r="G1533" i="131"/>
  <c r="F1533" i="131"/>
  <c r="E1533" i="131"/>
  <c r="D1533" i="131"/>
  <c r="C1533" i="131"/>
  <c r="AG1532" i="131"/>
  <c r="AD1532" i="131"/>
  <c r="AC1532" i="131"/>
  <c r="AB1532" i="131"/>
  <c r="AA1532" i="131"/>
  <c r="Z1532" i="131"/>
  <c r="Y1532" i="131"/>
  <c r="X1532" i="131"/>
  <c r="W1532" i="131"/>
  <c r="V1532" i="131"/>
  <c r="U1532" i="131"/>
  <c r="T1532" i="131"/>
  <c r="S1532" i="131"/>
  <c r="R1532" i="131"/>
  <c r="Q1532" i="131"/>
  <c r="P1532" i="131"/>
  <c r="O1532" i="131"/>
  <c r="N1532" i="131"/>
  <c r="M1532" i="131"/>
  <c r="L1532" i="131"/>
  <c r="K1532" i="131"/>
  <c r="J1532" i="131"/>
  <c r="I1532" i="131"/>
  <c r="H1532" i="131"/>
  <c r="G1532" i="131"/>
  <c r="F1532" i="131"/>
  <c r="E1532" i="131"/>
  <c r="D1532" i="131"/>
  <c r="C1532" i="131"/>
  <c r="AG1531" i="131"/>
  <c r="AD1531" i="131"/>
  <c r="AC1531" i="131"/>
  <c r="AB1531" i="131"/>
  <c r="AA1531" i="131"/>
  <c r="Z1531" i="131"/>
  <c r="Y1531" i="131"/>
  <c r="X1531" i="131"/>
  <c r="W1531" i="131"/>
  <c r="V1531" i="131"/>
  <c r="U1531" i="131"/>
  <c r="T1531" i="131"/>
  <c r="S1531" i="131"/>
  <c r="R1531" i="131"/>
  <c r="Q1531" i="131"/>
  <c r="P1531" i="131"/>
  <c r="O1531" i="131"/>
  <c r="N1531" i="131"/>
  <c r="M1531" i="131"/>
  <c r="L1531" i="131"/>
  <c r="K1531" i="131"/>
  <c r="J1531" i="131"/>
  <c r="I1531" i="131"/>
  <c r="H1531" i="131"/>
  <c r="G1531" i="131"/>
  <c r="F1531" i="131"/>
  <c r="E1531" i="131"/>
  <c r="D1531" i="131"/>
  <c r="C1531" i="131"/>
  <c r="AG1530" i="131"/>
  <c r="AD1530" i="131"/>
  <c r="AC1530" i="131"/>
  <c r="AB1530" i="131"/>
  <c r="AA1530" i="131"/>
  <c r="Z1530" i="131"/>
  <c r="Y1530" i="131"/>
  <c r="X1530" i="131"/>
  <c r="W1530" i="131"/>
  <c r="V1530" i="131"/>
  <c r="U1530" i="131"/>
  <c r="T1530" i="131"/>
  <c r="S1530" i="131"/>
  <c r="R1530" i="131"/>
  <c r="Q1530" i="131"/>
  <c r="P1530" i="131"/>
  <c r="O1530" i="131"/>
  <c r="N1530" i="131"/>
  <c r="M1530" i="131"/>
  <c r="L1530" i="131"/>
  <c r="K1530" i="131"/>
  <c r="J1530" i="131"/>
  <c r="I1530" i="131"/>
  <c r="H1530" i="131"/>
  <c r="G1530" i="131"/>
  <c r="F1530" i="131"/>
  <c r="E1530" i="131"/>
  <c r="D1530" i="131"/>
  <c r="C1530" i="131"/>
  <c r="AG1529" i="131"/>
  <c r="AD1529" i="131"/>
  <c r="AC1529" i="131"/>
  <c r="AB1529" i="131"/>
  <c r="AA1529" i="131"/>
  <c r="Z1529" i="131"/>
  <c r="Y1529" i="131"/>
  <c r="X1529" i="131"/>
  <c r="W1529" i="131"/>
  <c r="V1529" i="131"/>
  <c r="U1529" i="131"/>
  <c r="T1529" i="131"/>
  <c r="S1529" i="131"/>
  <c r="R1529" i="131"/>
  <c r="Q1529" i="131"/>
  <c r="P1529" i="131"/>
  <c r="O1529" i="131"/>
  <c r="N1529" i="131"/>
  <c r="M1529" i="131"/>
  <c r="L1529" i="131"/>
  <c r="K1529" i="131"/>
  <c r="J1529" i="131"/>
  <c r="I1529" i="131"/>
  <c r="H1529" i="131"/>
  <c r="G1529" i="131"/>
  <c r="F1529" i="131"/>
  <c r="E1529" i="131"/>
  <c r="D1529" i="131"/>
  <c r="C1529" i="131"/>
  <c r="AD1528" i="131"/>
  <c r="AC1528" i="131"/>
  <c r="AB1528" i="131"/>
  <c r="AA1528" i="131"/>
  <c r="Z1528" i="131"/>
  <c r="Y1528" i="131"/>
  <c r="X1528" i="131"/>
  <c r="W1528" i="131"/>
  <c r="V1528" i="131"/>
  <c r="U1528" i="131"/>
  <c r="T1528" i="131"/>
  <c r="S1528" i="131"/>
  <c r="R1528" i="131"/>
  <c r="Q1528" i="131"/>
  <c r="P1528" i="131"/>
  <c r="O1528" i="131"/>
  <c r="N1528" i="131"/>
  <c r="M1528" i="131"/>
  <c r="L1528" i="131"/>
  <c r="K1528" i="131"/>
  <c r="J1528" i="131"/>
  <c r="I1528" i="131"/>
  <c r="H1528" i="131"/>
  <c r="G1528" i="131"/>
  <c r="F1528" i="131"/>
  <c r="E1528" i="131"/>
  <c r="D1528" i="131"/>
  <c r="C1528" i="131"/>
  <c r="AD1527" i="131"/>
  <c r="AC1527" i="131"/>
  <c r="AB1527" i="131"/>
  <c r="AA1527" i="131"/>
  <c r="Z1527" i="131"/>
  <c r="Y1527" i="131"/>
  <c r="X1527" i="131"/>
  <c r="W1527" i="131"/>
  <c r="V1527" i="131"/>
  <c r="U1527" i="131"/>
  <c r="T1527" i="131"/>
  <c r="S1527" i="131"/>
  <c r="R1527" i="131"/>
  <c r="Q1527" i="131"/>
  <c r="P1527" i="131"/>
  <c r="O1527" i="131"/>
  <c r="N1527" i="131"/>
  <c r="M1527" i="131"/>
  <c r="L1527" i="131"/>
  <c r="K1527" i="131"/>
  <c r="J1527" i="131"/>
  <c r="I1527" i="131"/>
  <c r="H1527" i="131"/>
  <c r="G1527" i="131"/>
  <c r="F1527" i="131"/>
  <c r="E1527" i="131"/>
  <c r="D1527" i="131"/>
  <c r="C1527" i="131"/>
  <c r="AD1526" i="131"/>
  <c r="AC1526" i="131"/>
  <c r="AB1526" i="131"/>
  <c r="AA1526" i="131"/>
  <c r="Z1526" i="131"/>
  <c r="Y1526" i="131"/>
  <c r="X1526" i="131"/>
  <c r="W1526" i="131"/>
  <c r="V1526" i="131"/>
  <c r="U1526" i="131"/>
  <c r="T1526" i="131"/>
  <c r="S1526" i="131"/>
  <c r="R1526" i="131"/>
  <c r="Q1526" i="131"/>
  <c r="P1526" i="131"/>
  <c r="O1526" i="131"/>
  <c r="N1526" i="131"/>
  <c r="M1526" i="131"/>
  <c r="L1526" i="131"/>
  <c r="K1526" i="131"/>
  <c r="J1526" i="131"/>
  <c r="I1526" i="131"/>
  <c r="H1526" i="131"/>
  <c r="G1526" i="131"/>
  <c r="F1526" i="131"/>
  <c r="E1526" i="131"/>
  <c r="D1526" i="131"/>
  <c r="C1526" i="131"/>
  <c r="AD1525" i="131"/>
  <c r="AC1525" i="131"/>
  <c r="AB1525" i="131"/>
  <c r="AA1525" i="131"/>
  <c r="Z1525" i="131"/>
  <c r="Y1525" i="131"/>
  <c r="X1525" i="131"/>
  <c r="W1525" i="131"/>
  <c r="V1525" i="131"/>
  <c r="U1525" i="131"/>
  <c r="T1525" i="131"/>
  <c r="S1525" i="131"/>
  <c r="R1525" i="131"/>
  <c r="Q1525" i="131"/>
  <c r="P1525" i="131"/>
  <c r="O1525" i="131"/>
  <c r="N1525" i="131"/>
  <c r="M1525" i="131"/>
  <c r="L1525" i="131"/>
  <c r="K1525" i="131"/>
  <c r="J1525" i="131"/>
  <c r="I1525" i="131"/>
  <c r="H1525" i="131"/>
  <c r="G1525" i="131"/>
  <c r="F1525" i="131"/>
  <c r="E1525" i="131"/>
  <c r="D1525" i="131"/>
  <c r="C1525" i="131"/>
  <c r="AD1524" i="131"/>
  <c r="AC1524" i="131"/>
  <c r="AB1524" i="131"/>
  <c r="AA1524" i="131"/>
  <c r="Z1524" i="131"/>
  <c r="Y1524" i="131"/>
  <c r="X1524" i="131"/>
  <c r="W1524" i="131"/>
  <c r="V1524" i="131"/>
  <c r="U1524" i="131"/>
  <c r="T1524" i="131"/>
  <c r="S1524" i="131"/>
  <c r="R1524" i="131"/>
  <c r="Q1524" i="131"/>
  <c r="P1524" i="131"/>
  <c r="O1524" i="131"/>
  <c r="N1524" i="131"/>
  <c r="M1524" i="131"/>
  <c r="L1524" i="131"/>
  <c r="K1524" i="131"/>
  <c r="J1524" i="131"/>
  <c r="I1524" i="131"/>
  <c r="H1524" i="131"/>
  <c r="G1524" i="131"/>
  <c r="F1524" i="131"/>
  <c r="E1524" i="131"/>
  <c r="D1524" i="131"/>
  <c r="C1524" i="131"/>
  <c r="AD1523" i="131"/>
  <c r="AC1523" i="131"/>
  <c r="AB1523" i="131"/>
  <c r="AA1523" i="131"/>
  <c r="Z1523" i="131"/>
  <c r="Y1523" i="131"/>
  <c r="X1523" i="131"/>
  <c r="W1523" i="131"/>
  <c r="V1523" i="131"/>
  <c r="U1523" i="131"/>
  <c r="T1523" i="131"/>
  <c r="S1523" i="131"/>
  <c r="R1523" i="131"/>
  <c r="Q1523" i="131"/>
  <c r="P1523" i="131"/>
  <c r="O1523" i="131"/>
  <c r="N1523" i="131"/>
  <c r="M1523" i="131"/>
  <c r="L1523" i="131"/>
  <c r="K1523" i="131"/>
  <c r="J1523" i="131"/>
  <c r="I1523" i="131"/>
  <c r="H1523" i="131"/>
  <c r="G1523" i="131"/>
  <c r="F1523" i="131"/>
  <c r="E1523" i="131"/>
  <c r="D1523" i="131"/>
  <c r="C1523" i="131"/>
  <c r="AD1522" i="131"/>
  <c r="AC1522" i="131"/>
  <c r="AB1522" i="131"/>
  <c r="AA1522" i="131"/>
  <c r="Z1522" i="131"/>
  <c r="Y1522" i="131"/>
  <c r="X1522" i="131"/>
  <c r="W1522" i="131"/>
  <c r="V1522" i="131"/>
  <c r="U1522" i="131"/>
  <c r="T1522" i="131"/>
  <c r="S1522" i="131"/>
  <c r="R1522" i="131"/>
  <c r="Q1522" i="131"/>
  <c r="P1522" i="131"/>
  <c r="O1522" i="131"/>
  <c r="N1522" i="131"/>
  <c r="M1522" i="131"/>
  <c r="L1522" i="131"/>
  <c r="K1522" i="131"/>
  <c r="J1522" i="131"/>
  <c r="I1522" i="131"/>
  <c r="H1522" i="131"/>
  <c r="G1522" i="131"/>
  <c r="F1522" i="131"/>
  <c r="E1522" i="131"/>
  <c r="D1522" i="131"/>
  <c r="C1522" i="131"/>
  <c r="AD1521" i="131"/>
  <c r="AC1521" i="131"/>
  <c r="AB1521" i="131"/>
  <c r="AA1521" i="131"/>
  <c r="Z1521" i="131"/>
  <c r="Y1521" i="131"/>
  <c r="X1521" i="131"/>
  <c r="W1521" i="131"/>
  <c r="V1521" i="131"/>
  <c r="U1521" i="131"/>
  <c r="T1521" i="131"/>
  <c r="S1521" i="131"/>
  <c r="R1521" i="131"/>
  <c r="Q1521" i="131"/>
  <c r="P1521" i="131"/>
  <c r="O1521" i="131"/>
  <c r="N1521" i="131"/>
  <c r="M1521" i="131"/>
  <c r="L1521" i="131"/>
  <c r="K1521" i="131"/>
  <c r="J1521" i="131"/>
  <c r="I1521" i="131"/>
  <c r="H1521" i="131"/>
  <c r="G1521" i="131"/>
  <c r="F1521" i="131"/>
  <c r="E1521" i="131"/>
  <c r="D1521" i="131"/>
  <c r="C1521" i="131"/>
  <c r="AD1520" i="131"/>
  <c r="AC1520" i="131"/>
  <c r="AB1520" i="131"/>
  <c r="AA1520" i="131"/>
  <c r="Z1520" i="131"/>
  <c r="Y1520" i="131"/>
  <c r="X1520" i="131"/>
  <c r="W1520" i="131"/>
  <c r="V1520" i="131"/>
  <c r="U1520" i="131"/>
  <c r="T1520" i="131"/>
  <c r="S1520" i="131"/>
  <c r="R1520" i="131"/>
  <c r="Q1520" i="131"/>
  <c r="P1520" i="131"/>
  <c r="O1520" i="131"/>
  <c r="N1520" i="131"/>
  <c r="M1520" i="131"/>
  <c r="L1520" i="131"/>
  <c r="K1520" i="131"/>
  <c r="J1520" i="131"/>
  <c r="I1520" i="131"/>
  <c r="H1520" i="131"/>
  <c r="G1520" i="131"/>
  <c r="F1520" i="131"/>
  <c r="E1520" i="131"/>
  <c r="D1520" i="131"/>
  <c r="C1520" i="131"/>
  <c r="AD1519" i="131"/>
  <c r="AC1519" i="131"/>
  <c r="AB1519" i="131"/>
  <c r="AA1519" i="131"/>
  <c r="Z1519" i="131"/>
  <c r="Y1519" i="131"/>
  <c r="X1519" i="131"/>
  <c r="W1519" i="131"/>
  <c r="V1519" i="131"/>
  <c r="U1519" i="131"/>
  <c r="T1519" i="131"/>
  <c r="S1519" i="131"/>
  <c r="R1519" i="131"/>
  <c r="Q1519" i="131"/>
  <c r="P1519" i="131"/>
  <c r="O1519" i="131"/>
  <c r="N1519" i="131"/>
  <c r="M1519" i="131"/>
  <c r="L1519" i="131"/>
  <c r="K1519" i="131"/>
  <c r="J1519" i="131"/>
  <c r="I1519" i="131"/>
  <c r="H1519" i="131"/>
  <c r="G1519" i="131"/>
  <c r="F1519" i="131"/>
  <c r="E1519" i="131"/>
  <c r="D1519" i="131"/>
  <c r="C1519" i="131"/>
  <c r="AD1518" i="131"/>
  <c r="AC1518" i="131"/>
  <c r="AB1518" i="131"/>
  <c r="AA1518" i="131"/>
  <c r="Z1518" i="131"/>
  <c r="Y1518" i="131"/>
  <c r="X1518" i="131"/>
  <c r="W1518" i="131"/>
  <c r="V1518" i="131"/>
  <c r="U1518" i="131"/>
  <c r="T1518" i="131"/>
  <c r="S1518" i="131"/>
  <c r="R1518" i="131"/>
  <c r="Q1518" i="131"/>
  <c r="P1518" i="131"/>
  <c r="O1518" i="131"/>
  <c r="N1518" i="131"/>
  <c r="M1518" i="131"/>
  <c r="L1518" i="131"/>
  <c r="K1518" i="131"/>
  <c r="J1518" i="131"/>
  <c r="I1518" i="131"/>
  <c r="H1518" i="131"/>
  <c r="G1518" i="131"/>
  <c r="F1518" i="131"/>
  <c r="E1518" i="131"/>
  <c r="D1518" i="131"/>
  <c r="C1518" i="131"/>
  <c r="AD1517" i="131"/>
  <c r="AC1517" i="131"/>
  <c r="AB1517" i="131"/>
  <c r="AA1517" i="131"/>
  <c r="Z1517" i="131"/>
  <c r="Y1517" i="131"/>
  <c r="X1517" i="131"/>
  <c r="W1517" i="131"/>
  <c r="V1517" i="131"/>
  <c r="U1517" i="131"/>
  <c r="T1517" i="131"/>
  <c r="S1517" i="131"/>
  <c r="R1517" i="131"/>
  <c r="Q1517" i="131"/>
  <c r="P1517" i="131"/>
  <c r="O1517" i="131"/>
  <c r="N1517" i="131"/>
  <c r="M1517" i="131"/>
  <c r="L1517" i="131"/>
  <c r="K1517" i="131"/>
  <c r="J1517" i="131"/>
  <c r="I1517" i="131"/>
  <c r="H1517" i="131"/>
  <c r="G1517" i="131"/>
  <c r="F1517" i="131"/>
  <c r="E1517" i="131"/>
  <c r="D1517" i="131"/>
  <c r="C1517" i="131"/>
  <c r="AD1516" i="131"/>
  <c r="AC1516" i="131"/>
  <c r="AB1516" i="131"/>
  <c r="AA1516" i="131"/>
  <c r="Z1516" i="131"/>
  <c r="Y1516" i="131"/>
  <c r="X1516" i="131"/>
  <c r="W1516" i="131"/>
  <c r="V1516" i="131"/>
  <c r="U1516" i="131"/>
  <c r="T1516" i="131"/>
  <c r="S1516" i="131"/>
  <c r="R1516" i="131"/>
  <c r="Q1516" i="131"/>
  <c r="P1516" i="131"/>
  <c r="O1516" i="131"/>
  <c r="N1516" i="131"/>
  <c r="M1516" i="131"/>
  <c r="L1516" i="131"/>
  <c r="K1516" i="131"/>
  <c r="J1516" i="131"/>
  <c r="I1516" i="131"/>
  <c r="H1516" i="131"/>
  <c r="G1516" i="131"/>
  <c r="F1516" i="131"/>
  <c r="E1516" i="131"/>
  <c r="D1516" i="131"/>
  <c r="C1516" i="131"/>
  <c r="AD1515" i="131"/>
  <c r="AC1515" i="131"/>
  <c r="AB1515" i="131"/>
  <c r="AA1515" i="131"/>
  <c r="Z1515" i="131"/>
  <c r="Y1515" i="131"/>
  <c r="X1515" i="131"/>
  <c r="W1515" i="131"/>
  <c r="V1515" i="131"/>
  <c r="U1515" i="131"/>
  <c r="T1515" i="131"/>
  <c r="S1515" i="131"/>
  <c r="R1515" i="131"/>
  <c r="Q1515" i="131"/>
  <c r="P1515" i="131"/>
  <c r="O1515" i="131"/>
  <c r="N1515" i="131"/>
  <c r="M1515" i="131"/>
  <c r="L1515" i="131"/>
  <c r="K1515" i="131"/>
  <c r="J1515" i="131"/>
  <c r="I1515" i="131"/>
  <c r="H1515" i="131"/>
  <c r="G1515" i="131"/>
  <c r="F1515" i="131"/>
  <c r="E1515" i="131"/>
  <c r="D1515" i="131"/>
  <c r="C1515" i="131"/>
  <c r="AD1514" i="131"/>
  <c r="AC1514" i="131"/>
  <c r="AB1514" i="131"/>
  <c r="AA1514" i="131"/>
  <c r="Z1514" i="131"/>
  <c r="Y1514" i="131"/>
  <c r="X1514" i="131"/>
  <c r="W1514" i="131"/>
  <c r="V1514" i="131"/>
  <c r="U1514" i="131"/>
  <c r="T1514" i="131"/>
  <c r="S1514" i="131"/>
  <c r="R1514" i="131"/>
  <c r="Q1514" i="131"/>
  <c r="P1514" i="131"/>
  <c r="O1514" i="131"/>
  <c r="N1514" i="131"/>
  <c r="M1514" i="131"/>
  <c r="L1514" i="131"/>
  <c r="K1514" i="131"/>
  <c r="J1514" i="131"/>
  <c r="I1514" i="131"/>
  <c r="H1514" i="131"/>
  <c r="G1514" i="131"/>
  <c r="F1514" i="131"/>
  <c r="E1514" i="131"/>
  <c r="D1514" i="131"/>
  <c r="C1514" i="131"/>
  <c r="AD1513" i="131"/>
  <c r="AC1513" i="131"/>
  <c r="AB1513" i="131"/>
  <c r="AA1513" i="131"/>
  <c r="Z1513" i="131"/>
  <c r="Y1513" i="131"/>
  <c r="X1513" i="131"/>
  <c r="W1513" i="131"/>
  <c r="V1513" i="131"/>
  <c r="U1513" i="131"/>
  <c r="T1513" i="131"/>
  <c r="S1513" i="131"/>
  <c r="R1513" i="131"/>
  <c r="Q1513" i="131"/>
  <c r="P1513" i="131"/>
  <c r="O1513" i="131"/>
  <c r="N1513" i="131"/>
  <c r="M1513" i="131"/>
  <c r="L1513" i="131"/>
  <c r="K1513" i="131"/>
  <c r="J1513" i="131"/>
  <c r="I1513" i="131"/>
  <c r="H1513" i="131"/>
  <c r="G1513" i="131"/>
  <c r="F1513" i="131"/>
  <c r="E1513" i="131"/>
  <c r="D1513" i="131"/>
  <c r="C1513" i="131"/>
  <c r="AD1512" i="131"/>
  <c r="AC1512" i="131"/>
  <c r="AB1512" i="131"/>
  <c r="AA1512" i="131"/>
  <c r="Z1512" i="131"/>
  <c r="Y1512" i="131"/>
  <c r="X1512" i="131"/>
  <c r="W1512" i="131"/>
  <c r="V1512" i="131"/>
  <c r="U1512" i="131"/>
  <c r="T1512" i="131"/>
  <c r="S1512" i="131"/>
  <c r="R1512" i="131"/>
  <c r="Q1512" i="131"/>
  <c r="P1512" i="131"/>
  <c r="O1512" i="131"/>
  <c r="N1512" i="131"/>
  <c r="M1512" i="131"/>
  <c r="L1512" i="131"/>
  <c r="K1512" i="131"/>
  <c r="J1512" i="131"/>
  <c r="I1512" i="131"/>
  <c r="H1512" i="131"/>
  <c r="G1512" i="131"/>
  <c r="F1512" i="131"/>
  <c r="E1512" i="131"/>
  <c r="D1512" i="131"/>
  <c r="C1512" i="131"/>
  <c r="AD1509" i="131"/>
  <c r="AC1509" i="131"/>
  <c r="AB1509" i="131"/>
  <c r="AA1509" i="131"/>
  <c r="Z1509" i="131"/>
  <c r="Y1509" i="131"/>
  <c r="X1509" i="131"/>
  <c r="W1509" i="131"/>
  <c r="V1509" i="131"/>
  <c r="U1509" i="131"/>
  <c r="T1509" i="131"/>
  <c r="S1509" i="131"/>
  <c r="R1509" i="131"/>
  <c r="Q1509" i="131"/>
  <c r="P1509" i="131"/>
  <c r="O1509" i="131"/>
  <c r="N1509" i="131"/>
  <c r="M1509" i="131"/>
  <c r="L1509" i="131"/>
  <c r="K1509" i="131"/>
  <c r="J1509" i="131"/>
  <c r="I1509" i="131"/>
  <c r="H1509" i="131"/>
  <c r="G1509" i="131"/>
  <c r="F1509" i="131"/>
  <c r="E1509" i="131"/>
  <c r="D1509" i="131"/>
  <c r="C1509" i="131"/>
  <c r="AG1508" i="131"/>
  <c r="AD1508" i="131"/>
  <c r="AC1508" i="131"/>
  <c r="AB1508" i="131"/>
  <c r="AA1508" i="131"/>
  <c r="Z1508" i="131"/>
  <c r="Y1508" i="131"/>
  <c r="X1508" i="131"/>
  <c r="W1508" i="131"/>
  <c r="V1508" i="131"/>
  <c r="U1508" i="131"/>
  <c r="T1508" i="131"/>
  <c r="S1508" i="131"/>
  <c r="R1508" i="131"/>
  <c r="Q1508" i="131"/>
  <c r="P1508" i="131"/>
  <c r="O1508" i="131"/>
  <c r="N1508" i="131"/>
  <c r="M1508" i="131"/>
  <c r="L1508" i="131"/>
  <c r="K1508" i="131"/>
  <c r="J1508" i="131"/>
  <c r="I1508" i="131"/>
  <c r="H1508" i="131"/>
  <c r="G1508" i="131"/>
  <c r="F1508" i="131"/>
  <c r="E1508" i="131"/>
  <c r="D1508" i="131"/>
  <c r="C1508" i="131"/>
  <c r="AG1507" i="131"/>
  <c r="AD1507" i="131"/>
  <c r="AC1507" i="131"/>
  <c r="AB1507" i="131"/>
  <c r="AA1507" i="131"/>
  <c r="Z1507" i="131"/>
  <c r="Y1507" i="131"/>
  <c r="X1507" i="131"/>
  <c r="W1507" i="131"/>
  <c r="V1507" i="131"/>
  <c r="U1507" i="131"/>
  <c r="T1507" i="131"/>
  <c r="S1507" i="131"/>
  <c r="R1507" i="131"/>
  <c r="Q1507" i="131"/>
  <c r="P1507" i="131"/>
  <c r="O1507" i="131"/>
  <c r="N1507" i="131"/>
  <c r="M1507" i="131"/>
  <c r="L1507" i="131"/>
  <c r="K1507" i="131"/>
  <c r="J1507" i="131"/>
  <c r="I1507" i="131"/>
  <c r="H1507" i="131"/>
  <c r="G1507" i="131"/>
  <c r="F1507" i="131"/>
  <c r="E1507" i="131"/>
  <c r="D1507" i="131"/>
  <c r="C1507" i="131"/>
  <c r="AG1506" i="131"/>
  <c r="AD1506" i="131"/>
  <c r="AC1506" i="131"/>
  <c r="AB1506" i="131"/>
  <c r="AA1506" i="131"/>
  <c r="Z1506" i="131"/>
  <c r="Y1506" i="131"/>
  <c r="X1506" i="131"/>
  <c r="W1506" i="131"/>
  <c r="V1506" i="131"/>
  <c r="U1506" i="131"/>
  <c r="T1506" i="131"/>
  <c r="S1506" i="131"/>
  <c r="R1506" i="131"/>
  <c r="Q1506" i="131"/>
  <c r="P1506" i="131"/>
  <c r="O1506" i="131"/>
  <c r="N1506" i="131"/>
  <c r="M1506" i="131"/>
  <c r="L1506" i="131"/>
  <c r="K1506" i="131"/>
  <c r="J1506" i="131"/>
  <c r="I1506" i="131"/>
  <c r="H1506" i="131"/>
  <c r="G1506" i="131"/>
  <c r="F1506" i="131"/>
  <c r="E1506" i="131"/>
  <c r="D1506" i="131"/>
  <c r="C1506" i="131"/>
  <c r="AG1505" i="131"/>
  <c r="AD1505" i="131"/>
  <c r="AC1505" i="131"/>
  <c r="AB1505" i="131"/>
  <c r="AA1505" i="131"/>
  <c r="Z1505" i="131"/>
  <c r="Y1505" i="131"/>
  <c r="X1505" i="131"/>
  <c r="W1505" i="131"/>
  <c r="V1505" i="131"/>
  <c r="U1505" i="131"/>
  <c r="T1505" i="131"/>
  <c r="S1505" i="131"/>
  <c r="R1505" i="131"/>
  <c r="Q1505" i="131"/>
  <c r="P1505" i="131"/>
  <c r="O1505" i="131"/>
  <c r="N1505" i="131"/>
  <c r="M1505" i="131"/>
  <c r="L1505" i="131"/>
  <c r="K1505" i="131"/>
  <c r="J1505" i="131"/>
  <c r="I1505" i="131"/>
  <c r="H1505" i="131"/>
  <c r="G1505" i="131"/>
  <c r="F1505" i="131"/>
  <c r="E1505" i="131"/>
  <c r="D1505" i="131"/>
  <c r="C1505" i="131"/>
  <c r="AG1504" i="131"/>
  <c r="AD1504" i="131"/>
  <c r="AC1504" i="131"/>
  <c r="AB1504" i="131"/>
  <c r="AA1504" i="131"/>
  <c r="Z1504" i="131"/>
  <c r="Y1504" i="131"/>
  <c r="X1504" i="131"/>
  <c r="W1504" i="131"/>
  <c r="V1504" i="131"/>
  <c r="U1504" i="131"/>
  <c r="T1504" i="131"/>
  <c r="S1504" i="131"/>
  <c r="R1504" i="131"/>
  <c r="Q1504" i="131"/>
  <c r="P1504" i="131"/>
  <c r="O1504" i="131"/>
  <c r="N1504" i="131"/>
  <c r="M1504" i="131"/>
  <c r="L1504" i="131"/>
  <c r="K1504" i="131"/>
  <c r="J1504" i="131"/>
  <c r="I1504" i="131"/>
  <c r="H1504" i="131"/>
  <c r="G1504" i="131"/>
  <c r="F1504" i="131"/>
  <c r="E1504" i="131"/>
  <c r="D1504" i="131"/>
  <c r="C1504" i="131"/>
  <c r="AG1503" i="131"/>
  <c r="AD1503" i="131"/>
  <c r="AC1503" i="131"/>
  <c r="AB1503" i="131"/>
  <c r="AA1503" i="131"/>
  <c r="Z1503" i="131"/>
  <c r="Y1503" i="131"/>
  <c r="X1503" i="131"/>
  <c r="W1503" i="131"/>
  <c r="V1503" i="131"/>
  <c r="U1503" i="131"/>
  <c r="T1503" i="131"/>
  <c r="S1503" i="131"/>
  <c r="R1503" i="131"/>
  <c r="Q1503" i="131"/>
  <c r="P1503" i="131"/>
  <c r="O1503" i="131"/>
  <c r="N1503" i="131"/>
  <c r="M1503" i="131"/>
  <c r="L1503" i="131"/>
  <c r="K1503" i="131"/>
  <c r="J1503" i="131"/>
  <c r="I1503" i="131"/>
  <c r="H1503" i="131"/>
  <c r="G1503" i="131"/>
  <c r="F1503" i="131"/>
  <c r="E1503" i="131"/>
  <c r="D1503" i="131"/>
  <c r="C1503" i="131"/>
  <c r="AG1502" i="131"/>
  <c r="AD1502" i="131"/>
  <c r="AC1502" i="131"/>
  <c r="AB1502" i="131"/>
  <c r="AA1502" i="131"/>
  <c r="Z1502" i="131"/>
  <c r="Y1502" i="131"/>
  <c r="X1502" i="131"/>
  <c r="W1502" i="131"/>
  <c r="V1502" i="131"/>
  <c r="U1502" i="131"/>
  <c r="T1502" i="131"/>
  <c r="S1502" i="131"/>
  <c r="R1502" i="131"/>
  <c r="Q1502" i="131"/>
  <c r="P1502" i="131"/>
  <c r="O1502" i="131"/>
  <c r="N1502" i="131"/>
  <c r="M1502" i="131"/>
  <c r="L1502" i="131"/>
  <c r="K1502" i="131"/>
  <c r="J1502" i="131"/>
  <c r="I1502" i="131"/>
  <c r="H1502" i="131"/>
  <c r="G1502" i="131"/>
  <c r="F1502" i="131"/>
  <c r="E1502" i="131"/>
  <c r="D1502" i="131"/>
  <c r="C1502" i="131"/>
  <c r="AG1501" i="131"/>
  <c r="AD1501" i="131"/>
  <c r="AC1501" i="131"/>
  <c r="AB1501" i="131"/>
  <c r="AA1501" i="131"/>
  <c r="Z1501" i="131"/>
  <c r="Y1501" i="131"/>
  <c r="X1501" i="131"/>
  <c r="W1501" i="131"/>
  <c r="V1501" i="131"/>
  <c r="U1501" i="131"/>
  <c r="T1501" i="131"/>
  <c r="S1501" i="131"/>
  <c r="R1501" i="131"/>
  <c r="Q1501" i="131"/>
  <c r="P1501" i="131"/>
  <c r="O1501" i="131"/>
  <c r="N1501" i="131"/>
  <c r="M1501" i="131"/>
  <c r="L1501" i="131"/>
  <c r="K1501" i="131"/>
  <c r="J1501" i="131"/>
  <c r="I1501" i="131"/>
  <c r="H1501" i="131"/>
  <c r="G1501" i="131"/>
  <c r="F1501" i="131"/>
  <c r="E1501" i="131"/>
  <c r="D1501" i="131"/>
  <c r="C1501" i="131"/>
  <c r="AG1500" i="131"/>
  <c r="AD1500" i="131"/>
  <c r="AC1500" i="131"/>
  <c r="AB1500" i="131"/>
  <c r="AA1500" i="131"/>
  <c r="Z1500" i="131"/>
  <c r="Y1500" i="131"/>
  <c r="X1500" i="131"/>
  <c r="W1500" i="131"/>
  <c r="V1500" i="131"/>
  <c r="U1500" i="131"/>
  <c r="T1500" i="131"/>
  <c r="S1500" i="131"/>
  <c r="R1500" i="131"/>
  <c r="Q1500" i="131"/>
  <c r="P1500" i="131"/>
  <c r="O1500" i="131"/>
  <c r="N1500" i="131"/>
  <c r="M1500" i="131"/>
  <c r="L1500" i="131"/>
  <c r="K1500" i="131"/>
  <c r="J1500" i="131"/>
  <c r="I1500" i="131"/>
  <c r="H1500" i="131"/>
  <c r="G1500" i="131"/>
  <c r="F1500" i="131"/>
  <c r="E1500" i="131"/>
  <c r="D1500" i="131"/>
  <c r="C1500" i="131"/>
  <c r="AG1499" i="131"/>
  <c r="AD1499" i="131"/>
  <c r="AC1499" i="131"/>
  <c r="AB1499" i="131"/>
  <c r="AA1499" i="131"/>
  <c r="Z1499" i="131"/>
  <c r="Y1499" i="131"/>
  <c r="X1499" i="131"/>
  <c r="W1499" i="131"/>
  <c r="V1499" i="131"/>
  <c r="U1499" i="131"/>
  <c r="T1499" i="131"/>
  <c r="S1499" i="131"/>
  <c r="R1499" i="131"/>
  <c r="Q1499" i="131"/>
  <c r="P1499" i="131"/>
  <c r="O1499" i="131"/>
  <c r="N1499" i="131"/>
  <c r="M1499" i="131"/>
  <c r="L1499" i="131"/>
  <c r="K1499" i="131"/>
  <c r="J1499" i="131"/>
  <c r="I1499" i="131"/>
  <c r="H1499" i="131"/>
  <c r="G1499" i="131"/>
  <c r="F1499" i="131"/>
  <c r="E1499" i="131"/>
  <c r="D1499" i="131"/>
  <c r="C1499" i="131"/>
  <c r="AD1498" i="131"/>
  <c r="AC1498" i="131"/>
  <c r="AB1498" i="131"/>
  <c r="AA1498" i="131"/>
  <c r="Z1498" i="131"/>
  <c r="Y1498" i="131"/>
  <c r="X1498" i="131"/>
  <c r="W1498" i="131"/>
  <c r="V1498" i="131"/>
  <c r="U1498" i="131"/>
  <c r="T1498" i="131"/>
  <c r="S1498" i="131"/>
  <c r="R1498" i="131"/>
  <c r="Q1498" i="131"/>
  <c r="P1498" i="131"/>
  <c r="O1498" i="131"/>
  <c r="N1498" i="131"/>
  <c r="M1498" i="131"/>
  <c r="L1498" i="131"/>
  <c r="K1498" i="131"/>
  <c r="J1498" i="131"/>
  <c r="I1498" i="131"/>
  <c r="H1498" i="131"/>
  <c r="G1498" i="131"/>
  <c r="F1498" i="131"/>
  <c r="E1498" i="131"/>
  <c r="D1498" i="131"/>
  <c r="C1498" i="131"/>
  <c r="AD1497" i="131"/>
  <c r="AC1497" i="131"/>
  <c r="AB1497" i="131"/>
  <c r="AA1497" i="131"/>
  <c r="Z1497" i="131"/>
  <c r="Y1497" i="131"/>
  <c r="X1497" i="131"/>
  <c r="W1497" i="131"/>
  <c r="V1497" i="131"/>
  <c r="U1497" i="131"/>
  <c r="T1497" i="131"/>
  <c r="S1497" i="131"/>
  <c r="R1497" i="131"/>
  <c r="Q1497" i="131"/>
  <c r="P1497" i="131"/>
  <c r="O1497" i="131"/>
  <c r="N1497" i="131"/>
  <c r="M1497" i="131"/>
  <c r="L1497" i="131"/>
  <c r="K1497" i="131"/>
  <c r="J1497" i="131"/>
  <c r="I1497" i="131"/>
  <c r="H1497" i="131"/>
  <c r="G1497" i="131"/>
  <c r="F1497" i="131"/>
  <c r="E1497" i="131"/>
  <c r="D1497" i="131"/>
  <c r="C1497" i="131"/>
  <c r="AD1496" i="131"/>
  <c r="AC1496" i="131"/>
  <c r="AB1496" i="131"/>
  <c r="AA1496" i="131"/>
  <c r="Z1496" i="131"/>
  <c r="Y1496" i="131"/>
  <c r="X1496" i="131"/>
  <c r="W1496" i="131"/>
  <c r="V1496" i="131"/>
  <c r="U1496" i="131"/>
  <c r="T1496" i="131"/>
  <c r="S1496" i="131"/>
  <c r="R1496" i="131"/>
  <c r="Q1496" i="131"/>
  <c r="P1496" i="131"/>
  <c r="O1496" i="131"/>
  <c r="N1496" i="131"/>
  <c r="M1496" i="131"/>
  <c r="L1496" i="131"/>
  <c r="K1496" i="131"/>
  <c r="J1496" i="131"/>
  <c r="I1496" i="131"/>
  <c r="H1496" i="131"/>
  <c r="G1496" i="131"/>
  <c r="F1496" i="131"/>
  <c r="E1496" i="131"/>
  <c r="D1496" i="131"/>
  <c r="C1496" i="131"/>
  <c r="AD1495" i="131"/>
  <c r="AC1495" i="131"/>
  <c r="AB1495" i="131"/>
  <c r="AA1495" i="131"/>
  <c r="Z1495" i="131"/>
  <c r="Y1495" i="131"/>
  <c r="X1495" i="131"/>
  <c r="W1495" i="131"/>
  <c r="V1495" i="131"/>
  <c r="U1495" i="131"/>
  <c r="T1495" i="131"/>
  <c r="S1495" i="131"/>
  <c r="R1495" i="131"/>
  <c r="Q1495" i="131"/>
  <c r="P1495" i="131"/>
  <c r="O1495" i="131"/>
  <c r="N1495" i="131"/>
  <c r="M1495" i="131"/>
  <c r="L1495" i="131"/>
  <c r="K1495" i="131"/>
  <c r="J1495" i="131"/>
  <c r="I1495" i="131"/>
  <c r="H1495" i="131"/>
  <c r="G1495" i="131"/>
  <c r="F1495" i="131"/>
  <c r="E1495" i="131"/>
  <c r="D1495" i="131"/>
  <c r="C1495" i="131"/>
  <c r="AD1494" i="131"/>
  <c r="AC1494" i="131"/>
  <c r="AB1494" i="131"/>
  <c r="AA1494" i="131"/>
  <c r="Z1494" i="131"/>
  <c r="Y1494" i="131"/>
  <c r="X1494" i="131"/>
  <c r="W1494" i="131"/>
  <c r="V1494" i="131"/>
  <c r="U1494" i="131"/>
  <c r="T1494" i="131"/>
  <c r="S1494" i="131"/>
  <c r="R1494" i="131"/>
  <c r="Q1494" i="131"/>
  <c r="P1494" i="131"/>
  <c r="O1494" i="131"/>
  <c r="N1494" i="131"/>
  <c r="M1494" i="131"/>
  <c r="L1494" i="131"/>
  <c r="K1494" i="131"/>
  <c r="J1494" i="131"/>
  <c r="I1494" i="131"/>
  <c r="H1494" i="131"/>
  <c r="G1494" i="131"/>
  <c r="F1494" i="131"/>
  <c r="E1494" i="131"/>
  <c r="D1494" i="131"/>
  <c r="C1494" i="131"/>
  <c r="AD1493" i="131"/>
  <c r="AC1493" i="131"/>
  <c r="AB1493" i="131"/>
  <c r="AA1493" i="131"/>
  <c r="Z1493" i="131"/>
  <c r="Y1493" i="131"/>
  <c r="X1493" i="131"/>
  <c r="W1493" i="131"/>
  <c r="V1493" i="131"/>
  <c r="U1493" i="131"/>
  <c r="T1493" i="131"/>
  <c r="S1493" i="131"/>
  <c r="R1493" i="131"/>
  <c r="Q1493" i="131"/>
  <c r="P1493" i="131"/>
  <c r="O1493" i="131"/>
  <c r="N1493" i="131"/>
  <c r="M1493" i="131"/>
  <c r="L1493" i="131"/>
  <c r="K1493" i="131"/>
  <c r="J1493" i="131"/>
  <c r="I1493" i="131"/>
  <c r="H1493" i="131"/>
  <c r="G1493" i="131"/>
  <c r="F1493" i="131"/>
  <c r="E1493" i="131"/>
  <c r="D1493" i="131"/>
  <c r="C1493" i="131"/>
  <c r="AD1492" i="131"/>
  <c r="AC1492" i="131"/>
  <c r="AB1492" i="131"/>
  <c r="AA1492" i="131"/>
  <c r="Z1492" i="131"/>
  <c r="Y1492" i="131"/>
  <c r="X1492" i="131"/>
  <c r="W1492" i="131"/>
  <c r="V1492" i="131"/>
  <c r="U1492" i="131"/>
  <c r="T1492" i="131"/>
  <c r="S1492" i="131"/>
  <c r="R1492" i="131"/>
  <c r="Q1492" i="131"/>
  <c r="P1492" i="131"/>
  <c r="O1492" i="131"/>
  <c r="N1492" i="131"/>
  <c r="M1492" i="131"/>
  <c r="L1492" i="131"/>
  <c r="K1492" i="131"/>
  <c r="J1492" i="131"/>
  <c r="I1492" i="131"/>
  <c r="H1492" i="131"/>
  <c r="G1492" i="131"/>
  <c r="F1492" i="131"/>
  <c r="E1492" i="131"/>
  <c r="D1492" i="131"/>
  <c r="C1492" i="131"/>
  <c r="AD1491" i="131"/>
  <c r="AC1491" i="131"/>
  <c r="AB1491" i="131"/>
  <c r="AA1491" i="131"/>
  <c r="Z1491" i="131"/>
  <c r="Y1491" i="131"/>
  <c r="X1491" i="131"/>
  <c r="W1491" i="131"/>
  <c r="V1491" i="131"/>
  <c r="U1491" i="131"/>
  <c r="T1491" i="131"/>
  <c r="S1491" i="131"/>
  <c r="R1491" i="131"/>
  <c r="Q1491" i="131"/>
  <c r="P1491" i="131"/>
  <c r="O1491" i="131"/>
  <c r="N1491" i="131"/>
  <c r="M1491" i="131"/>
  <c r="L1491" i="131"/>
  <c r="K1491" i="131"/>
  <c r="J1491" i="131"/>
  <c r="I1491" i="131"/>
  <c r="H1491" i="131"/>
  <c r="G1491" i="131"/>
  <c r="F1491" i="131"/>
  <c r="E1491" i="131"/>
  <c r="D1491" i="131"/>
  <c r="C1491" i="131"/>
  <c r="AD1490" i="131"/>
  <c r="AC1490" i="131"/>
  <c r="AB1490" i="131"/>
  <c r="AA1490" i="131"/>
  <c r="Z1490" i="131"/>
  <c r="Y1490" i="131"/>
  <c r="X1490" i="131"/>
  <c r="W1490" i="131"/>
  <c r="V1490" i="131"/>
  <c r="U1490" i="131"/>
  <c r="T1490" i="131"/>
  <c r="S1490" i="131"/>
  <c r="R1490" i="131"/>
  <c r="Q1490" i="131"/>
  <c r="P1490" i="131"/>
  <c r="O1490" i="131"/>
  <c r="N1490" i="131"/>
  <c r="M1490" i="131"/>
  <c r="L1490" i="131"/>
  <c r="K1490" i="131"/>
  <c r="J1490" i="131"/>
  <c r="I1490" i="131"/>
  <c r="H1490" i="131"/>
  <c r="G1490" i="131"/>
  <c r="F1490" i="131"/>
  <c r="E1490" i="131"/>
  <c r="D1490" i="131"/>
  <c r="C1490" i="131"/>
  <c r="AD1489" i="131"/>
  <c r="AC1489" i="131"/>
  <c r="AB1489" i="131"/>
  <c r="AA1489" i="131"/>
  <c r="Z1489" i="131"/>
  <c r="Y1489" i="131"/>
  <c r="X1489" i="131"/>
  <c r="W1489" i="131"/>
  <c r="V1489" i="131"/>
  <c r="U1489" i="131"/>
  <c r="T1489" i="131"/>
  <c r="S1489" i="131"/>
  <c r="R1489" i="131"/>
  <c r="Q1489" i="131"/>
  <c r="P1489" i="131"/>
  <c r="O1489" i="131"/>
  <c r="N1489" i="131"/>
  <c r="M1489" i="131"/>
  <c r="L1489" i="131"/>
  <c r="K1489" i="131"/>
  <c r="J1489" i="131"/>
  <c r="I1489" i="131"/>
  <c r="H1489" i="131"/>
  <c r="G1489" i="131"/>
  <c r="F1489" i="131"/>
  <c r="E1489" i="131"/>
  <c r="D1489" i="131"/>
  <c r="C1489" i="131"/>
  <c r="AD1488" i="131"/>
  <c r="AC1488" i="131"/>
  <c r="AB1488" i="131"/>
  <c r="AA1488" i="131"/>
  <c r="Z1488" i="131"/>
  <c r="Y1488" i="131"/>
  <c r="X1488" i="131"/>
  <c r="W1488" i="131"/>
  <c r="V1488" i="131"/>
  <c r="U1488" i="131"/>
  <c r="T1488" i="131"/>
  <c r="S1488" i="131"/>
  <c r="R1488" i="131"/>
  <c r="Q1488" i="131"/>
  <c r="P1488" i="131"/>
  <c r="O1488" i="131"/>
  <c r="N1488" i="131"/>
  <c r="M1488" i="131"/>
  <c r="L1488" i="131"/>
  <c r="K1488" i="131"/>
  <c r="J1488" i="131"/>
  <c r="I1488" i="131"/>
  <c r="H1488" i="131"/>
  <c r="G1488" i="131"/>
  <c r="F1488" i="131"/>
  <c r="E1488" i="131"/>
  <c r="D1488" i="131"/>
  <c r="C1488" i="131"/>
  <c r="AD1487" i="131"/>
  <c r="AC1487" i="131"/>
  <c r="AB1487" i="131"/>
  <c r="AA1487" i="131"/>
  <c r="Z1487" i="131"/>
  <c r="Y1487" i="131"/>
  <c r="X1487" i="131"/>
  <c r="W1487" i="131"/>
  <c r="V1487" i="131"/>
  <c r="U1487" i="131"/>
  <c r="T1487" i="131"/>
  <c r="S1487" i="131"/>
  <c r="R1487" i="131"/>
  <c r="Q1487" i="131"/>
  <c r="P1487" i="131"/>
  <c r="O1487" i="131"/>
  <c r="N1487" i="131"/>
  <c r="M1487" i="131"/>
  <c r="L1487" i="131"/>
  <c r="K1487" i="131"/>
  <c r="J1487" i="131"/>
  <c r="I1487" i="131"/>
  <c r="H1487" i="131"/>
  <c r="G1487" i="131"/>
  <c r="F1487" i="131"/>
  <c r="E1487" i="131"/>
  <c r="D1487" i="131"/>
  <c r="C1487" i="131"/>
  <c r="AD1486" i="131"/>
  <c r="AC1486" i="131"/>
  <c r="AB1486" i="131"/>
  <c r="AA1486" i="131"/>
  <c r="Z1486" i="131"/>
  <c r="Y1486" i="131"/>
  <c r="X1486" i="131"/>
  <c r="W1486" i="131"/>
  <c r="V1486" i="131"/>
  <c r="U1486" i="131"/>
  <c r="T1486" i="131"/>
  <c r="S1486" i="131"/>
  <c r="R1486" i="131"/>
  <c r="Q1486" i="131"/>
  <c r="P1486" i="131"/>
  <c r="O1486" i="131"/>
  <c r="N1486" i="131"/>
  <c r="M1486" i="131"/>
  <c r="L1486" i="131"/>
  <c r="K1486" i="131"/>
  <c r="J1486" i="131"/>
  <c r="I1486" i="131"/>
  <c r="H1486" i="131"/>
  <c r="G1486" i="131"/>
  <c r="F1486" i="131"/>
  <c r="E1486" i="131"/>
  <c r="D1486" i="131"/>
  <c r="C1486" i="131"/>
  <c r="AD1485" i="131"/>
  <c r="AC1485" i="131"/>
  <c r="AB1485" i="131"/>
  <c r="AA1485" i="131"/>
  <c r="Z1485" i="131"/>
  <c r="Y1485" i="131"/>
  <c r="X1485" i="131"/>
  <c r="W1485" i="131"/>
  <c r="V1485" i="131"/>
  <c r="U1485" i="131"/>
  <c r="T1485" i="131"/>
  <c r="S1485" i="131"/>
  <c r="R1485" i="131"/>
  <c r="Q1485" i="131"/>
  <c r="P1485" i="131"/>
  <c r="O1485" i="131"/>
  <c r="N1485" i="131"/>
  <c r="M1485" i="131"/>
  <c r="L1485" i="131"/>
  <c r="K1485" i="131"/>
  <c r="J1485" i="131"/>
  <c r="I1485" i="131"/>
  <c r="H1485" i="131"/>
  <c r="G1485" i="131"/>
  <c r="F1485" i="131"/>
  <c r="E1485" i="131"/>
  <c r="D1485" i="131"/>
  <c r="C1485" i="131"/>
  <c r="AD1484" i="131"/>
  <c r="AC1484" i="131"/>
  <c r="AB1484" i="131"/>
  <c r="AA1484" i="131"/>
  <c r="Z1484" i="131"/>
  <c r="Y1484" i="131"/>
  <c r="X1484" i="131"/>
  <c r="W1484" i="131"/>
  <c r="V1484" i="131"/>
  <c r="U1484" i="131"/>
  <c r="T1484" i="131"/>
  <c r="S1484" i="131"/>
  <c r="R1484" i="131"/>
  <c r="Q1484" i="131"/>
  <c r="P1484" i="131"/>
  <c r="O1484" i="131"/>
  <c r="N1484" i="131"/>
  <c r="M1484" i="131"/>
  <c r="L1484" i="131"/>
  <c r="K1484" i="131"/>
  <c r="J1484" i="131"/>
  <c r="I1484" i="131"/>
  <c r="H1484" i="131"/>
  <c r="G1484" i="131"/>
  <c r="F1484" i="131"/>
  <c r="E1484" i="131"/>
  <c r="D1484" i="131"/>
  <c r="C1484" i="131"/>
  <c r="AD1483" i="131"/>
  <c r="AC1483" i="131"/>
  <c r="AB1483" i="131"/>
  <c r="AA1483" i="131"/>
  <c r="Z1483" i="131"/>
  <c r="Y1483" i="131"/>
  <c r="X1483" i="131"/>
  <c r="W1483" i="131"/>
  <c r="V1483" i="131"/>
  <c r="U1483" i="131"/>
  <c r="T1483" i="131"/>
  <c r="S1483" i="131"/>
  <c r="R1483" i="131"/>
  <c r="Q1483" i="131"/>
  <c r="P1483" i="131"/>
  <c r="O1483" i="131"/>
  <c r="N1483" i="131"/>
  <c r="M1483" i="131"/>
  <c r="L1483" i="131"/>
  <c r="K1483" i="131"/>
  <c r="J1483" i="131"/>
  <c r="I1483" i="131"/>
  <c r="H1483" i="131"/>
  <c r="G1483" i="131"/>
  <c r="F1483" i="131"/>
  <c r="E1483" i="131"/>
  <c r="D1483" i="131"/>
  <c r="C1483" i="131"/>
  <c r="AD1482" i="131"/>
  <c r="AC1482" i="131"/>
  <c r="AB1482" i="131"/>
  <c r="AA1482" i="131"/>
  <c r="Z1482" i="131"/>
  <c r="Y1482" i="131"/>
  <c r="X1482" i="131"/>
  <c r="W1482" i="131"/>
  <c r="V1482" i="131"/>
  <c r="U1482" i="131"/>
  <c r="T1482" i="131"/>
  <c r="S1482" i="131"/>
  <c r="R1482" i="131"/>
  <c r="Q1482" i="131"/>
  <c r="P1482" i="131"/>
  <c r="O1482" i="131"/>
  <c r="N1482" i="131"/>
  <c r="M1482" i="131"/>
  <c r="L1482" i="131"/>
  <c r="K1482" i="131"/>
  <c r="J1482" i="131"/>
  <c r="I1482" i="131"/>
  <c r="H1482" i="131"/>
  <c r="G1482" i="131"/>
  <c r="F1482" i="131"/>
  <c r="E1482" i="131"/>
  <c r="D1482" i="131"/>
  <c r="C1482" i="131"/>
  <c r="AD1479" i="131"/>
  <c r="AC1479" i="131"/>
  <c r="AB1479" i="131"/>
  <c r="AA1479" i="131"/>
  <c r="Z1479" i="131"/>
  <c r="Y1479" i="131"/>
  <c r="X1479" i="131"/>
  <c r="W1479" i="131"/>
  <c r="V1479" i="131"/>
  <c r="U1479" i="131"/>
  <c r="T1479" i="131"/>
  <c r="S1479" i="131"/>
  <c r="R1479" i="131"/>
  <c r="Q1479" i="131"/>
  <c r="P1479" i="131"/>
  <c r="O1479" i="131"/>
  <c r="N1479" i="131"/>
  <c r="M1479" i="131"/>
  <c r="L1479" i="131"/>
  <c r="K1479" i="131"/>
  <c r="J1479" i="131"/>
  <c r="I1479" i="131"/>
  <c r="H1479" i="131"/>
  <c r="G1479" i="131"/>
  <c r="F1479" i="131"/>
  <c r="E1479" i="131"/>
  <c r="D1479" i="131"/>
  <c r="C1479" i="131"/>
  <c r="AG1478" i="131"/>
  <c r="AD1478" i="131"/>
  <c r="AC1478" i="131"/>
  <c r="AB1478" i="131"/>
  <c r="AA1478" i="131"/>
  <c r="Z1478" i="131"/>
  <c r="Y1478" i="131"/>
  <c r="X1478" i="131"/>
  <c r="W1478" i="131"/>
  <c r="V1478" i="131"/>
  <c r="U1478" i="131"/>
  <c r="T1478" i="131"/>
  <c r="S1478" i="131"/>
  <c r="R1478" i="131"/>
  <c r="Q1478" i="131"/>
  <c r="P1478" i="131"/>
  <c r="O1478" i="131"/>
  <c r="N1478" i="131"/>
  <c r="M1478" i="131"/>
  <c r="L1478" i="131"/>
  <c r="K1478" i="131"/>
  <c r="J1478" i="131"/>
  <c r="I1478" i="131"/>
  <c r="H1478" i="131"/>
  <c r="G1478" i="131"/>
  <c r="F1478" i="131"/>
  <c r="E1478" i="131"/>
  <c r="D1478" i="131"/>
  <c r="C1478" i="131"/>
  <c r="AG1477" i="131"/>
  <c r="AD1477" i="131"/>
  <c r="AC1477" i="131"/>
  <c r="AB1477" i="131"/>
  <c r="AA1477" i="131"/>
  <c r="Z1477" i="131"/>
  <c r="Y1477" i="131"/>
  <c r="X1477" i="131"/>
  <c r="W1477" i="131"/>
  <c r="V1477" i="131"/>
  <c r="U1477" i="131"/>
  <c r="T1477" i="131"/>
  <c r="S1477" i="131"/>
  <c r="R1477" i="131"/>
  <c r="Q1477" i="131"/>
  <c r="P1477" i="131"/>
  <c r="O1477" i="131"/>
  <c r="N1477" i="131"/>
  <c r="M1477" i="131"/>
  <c r="L1477" i="131"/>
  <c r="K1477" i="131"/>
  <c r="J1477" i="131"/>
  <c r="I1477" i="131"/>
  <c r="H1477" i="131"/>
  <c r="G1477" i="131"/>
  <c r="F1477" i="131"/>
  <c r="E1477" i="131"/>
  <c r="D1477" i="131"/>
  <c r="C1477" i="131"/>
  <c r="AG1476" i="131"/>
  <c r="AD1476" i="131"/>
  <c r="AC1476" i="131"/>
  <c r="AB1476" i="131"/>
  <c r="AA1476" i="131"/>
  <c r="Z1476" i="131"/>
  <c r="Y1476" i="131"/>
  <c r="X1476" i="131"/>
  <c r="W1476" i="131"/>
  <c r="V1476" i="131"/>
  <c r="U1476" i="131"/>
  <c r="T1476" i="131"/>
  <c r="S1476" i="131"/>
  <c r="R1476" i="131"/>
  <c r="Q1476" i="131"/>
  <c r="P1476" i="131"/>
  <c r="O1476" i="131"/>
  <c r="N1476" i="131"/>
  <c r="M1476" i="131"/>
  <c r="L1476" i="131"/>
  <c r="K1476" i="131"/>
  <c r="J1476" i="131"/>
  <c r="I1476" i="131"/>
  <c r="H1476" i="131"/>
  <c r="G1476" i="131"/>
  <c r="F1476" i="131"/>
  <c r="E1476" i="131"/>
  <c r="D1476" i="131"/>
  <c r="C1476" i="131"/>
  <c r="AG1475" i="131"/>
  <c r="AD1475" i="131"/>
  <c r="AC1475" i="131"/>
  <c r="AB1475" i="131"/>
  <c r="AA1475" i="131"/>
  <c r="Z1475" i="131"/>
  <c r="Y1475" i="131"/>
  <c r="X1475" i="131"/>
  <c r="W1475" i="131"/>
  <c r="V1475" i="131"/>
  <c r="U1475" i="131"/>
  <c r="T1475" i="131"/>
  <c r="S1475" i="131"/>
  <c r="R1475" i="131"/>
  <c r="Q1475" i="131"/>
  <c r="P1475" i="131"/>
  <c r="O1475" i="131"/>
  <c r="N1475" i="131"/>
  <c r="M1475" i="131"/>
  <c r="L1475" i="131"/>
  <c r="K1475" i="131"/>
  <c r="J1475" i="131"/>
  <c r="I1475" i="131"/>
  <c r="H1475" i="131"/>
  <c r="G1475" i="131"/>
  <c r="F1475" i="131"/>
  <c r="E1475" i="131"/>
  <c r="D1475" i="131"/>
  <c r="C1475" i="131"/>
  <c r="AG1474" i="131"/>
  <c r="AD1474" i="131"/>
  <c r="AC1474" i="131"/>
  <c r="AB1474" i="131"/>
  <c r="AA1474" i="131"/>
  <c r="Z1474" i="131"/>
  <c r="Y1474" i="131"/>
  <c r="X1474" i="131"/>
  <c r="W1474" i="131"/>
  <c r="V1474" i="131"/>
  <c r="U1474" i="131"/>
  <c r="T1474" i="131"/>
  <c r="S1474" i="131"/>
  <c r="R1474" i="131"/>
  <c r="Q1474" i="131"/>
  <c r="P1474" i="131"/>
  <c r="O1474" i="131"/>
  <c r="N1474" i="131"/>
  <c r="M1474" i="131"/>
  <c r="L1474" i="131"/>
  <c r="K1474" i="131"/>
  <c r="J1474" i="131"/>
  <c r="I1474" i="131"/>
  <c r="H1474" i="131"/>
  <c r="G1474" i="131"/>
  <c r="F1474" i="131"/>
  <c r="E1474" i="131"/>
  <c r="D1474" i="131"/>
  <c r="C1474" i="131"/>
  <c r="AG1473" i="131"/>
  <c r="AD1473" i="131"/>
  <c r="AC1473" i="131"/>
  <c r="AB1473" i="131"/>
  <c r="AA1473" i="131"/>
  <c r="Z1473" i="131"/>
  <c r="Y1473" i="131"/>
  <c r="X1473" i="131"/>
  <c r="W1473" i="131"/>
  <c r="V1473" i="131"/>
  <c r="U1473" i="131"/>
  <c r="T1473" i="131"/>
  <c r="S1473" i="131"/>
  <c r="R1473" i="131"/>
  <c r="Q1473" i="131"/>
  <c r="P1473" i="131"/>
  <c r="O1473" i="131"/>
  <c r="N1473" i="131"/>
  <c r="M1473" i="131"/>
  <c r="L1473" i="131"/>
  <c r="K1473" i="131"/>
  <c r="J1473" i="131"/>
  <c r="I1473" i="131"/>
  <c r="H1473" i="131"/>
  <c r="G1473" i="131"/>
  <c r="F1473" i="131"/>
  <c r="E1473" i="131"/>
  <c r="D1473" i="131"/>
  <c r="C1473" i="131"/>
  <c r="AG1472" i="131"/>
  <c r="AD1472" i="131"/>
  <c r="AC1472" i="131"/>
  <c r="AB1472" i="131"/>
  <c r="AA1472" i="131"/>
  <c r="Z1472" i="131"/>
  <c r="Y1472" i="131"/>
  <c r="X1472" i="131"/>
  <c r="W1472" i="131"/>
  <c r="V1472" i="131"/>
  <c r="U1472" i="131"/>
  <c r="T1472" i="131"/>
  <c r="S1472" i="131"/>
  <c r="R1472" i="131"/>
  <c r="Q1472" i="131"/>
  <c r="P1472" i="131"/>
  <c r="O1472" i="131"/>
  <c r="N1472" i="131"/>
  <c r="M1472" i="131"/>
  <c r="L1472" i="131"/>
  <c r="K1472" i="131"/>
  <c r="J1472" i="131"/>
  <c r="I1472" i="131"/>
  <c r="H1472" i="131"/>
  <c r="G1472" i="131"/>
  <c r="F1472" i="131"/>
  <c r="E1472" i="131"/>
  <c r="D1472" i="131"/>
  <c r="C1472" i="131"/>
  <c r="AG1471" i="131"/>
  <c r="AD1471" i="131"/>
  <c r="AC1471" i="131"/>
  <c r="AB1471" i="131"/>
  <c r="AA1471" i="131"/>
  <c r="Z1471" i="131"/>
  <c r="Y1471" i="131"/>
  <c r="X1471" i="131"/>
  <c r="W1471" i="131"/>
  <c r="V1471" i="131"/>
  <c r="U1471" i="131"/>
  <c r="T1471" i="131"/>
  <c r="S1471" i="131"/>
  <c r="R1471" i="131"/>
  <c r="Q1471" i="131"/>
  <c r="P1471" i="131"/>
  <c r="O1471" i="131"/>
  <c r="N1471" i="131"/>
  <c r="M1471" i="131"/>
  <c r="L1471" i="131"/>
  <c r="K1471" i="131"/>
  <c r="J1471" i="131"/>
  <c r="I1471" i="131"/>
  <c r="H1471" i="131"/>
  <c r="G1471" i="131"/>
  <c r="F1471" i="131"/>
  <c r="E1471" i="131"/>
  <c r="D1471" i="131"/>
  <c r="C1471" i="131"/>
  <c r="AG1470" i="131"/>
  <c r="AD1470" i="131"/>
  <c r="AC1470" i="131"/>
  <c r="AB1470" i="131"/>
  <c r="AA1470" i="131"/>
  <c r="Z1470" i="131"/>
  <c r="Y1470" i="131"/>
  <c r="X1470" i="131"/>
  <c r="W1470" i="131"/>
  <c r="V1470" i="131"/>
  <c r="U1470" i="131"/>
  <c r="T1470" i="131"/>
  <c r="S1470" i="131"/>
  <c r="R1470" i="131"/>
  <c r="Q1470" i="131"/>
  <c r="P1470" i="131"/>
  <c r="O1470" i="131"/>
  <c r="N1470" i="131"/>
  <c r="M1470" i="131"/>
  <c r="L1470" i="131"/>
  <c r="K1470" i="131"/>
  <c r="J1470" i="131"/>
  <c r="I1470" i="131"/>
  <c r="H1470" i="131"/>
  <c r="G1470" i="131"/>
  <c r="F1470" i="131"/>
  <c r="E1470" i="131"/>
  <c r="D1470" i="131"/>
  <c r="C1470" i="131"/>
  <c r="AG1469" i="131"/>
  <c r="AD1469" i="131"/>
  <c r="AC1469" i="131"/>
  <c r="AB1469" i="131"/>
  <c r="AA1469" i="131"/>
  <c r="Z1469" i="131"/>
  <c r="Y1469" i="131"/>
  <c r="X1469" i="131"/>
  <c r="W1469" i="131"/>
  <c r="V1469" i="131"/>
  <c r="U1469" i="131"/>
  <c r="T1469" i="131"/>
  <c r="S1469" i="131"/>
  <c r="R1469" i="131"/>
  <c r="Q1469" i="131"/>
  <c r="P1469" i="131"/>
  <c r="O1469" i="131"/>
  <c r="N1469" i="131"/>
  <c r="M1469" i="131"/>
  <c r="L1469" i="131"/>
  <c r="K1469" i="131"/>
  <c r="J1469" i="131"/>
  <c r="I1469" i="131"/>
  <c r="H1469" i="131"/>
  <c r="G1469" i="131"/>
  <c r="F1469" i="131"/>
  <c r="E1469" i="131"/>
  <c r="D1469" i="131"/>
  <c r="C1469" i="131"/>
  <c r="AD1468" i="131"/>
  <c r="AC1468" i="131"/>
  <c r="AB1468" i="131"/>
  <c r="AA1468" i="131"/>
  <c r="Z1468" i="131"/>
  <c r="Y1468" i="131"/>
  <c r="X1468" i="131"/>
  <c r="W1468" i="131"/>
  <c r="V1468" i="131"/>
  <c r="U1468" i="131"/>
  <c r="T1468" i="131"/>
  <c r="S1468" i="131"/>
  <c r="R1468" i="131"/>
  <c r="Q1468" i="131"/>
  <c r="P1468" i="131"/>
  <c r="O1468" i="131"/>
  <c r="N1468" i="131"/>
  <c r="M1468" i="131"/>
  <c r="L1468" i="131"/>
  <c r="K1468" i="131"/>
  <c r="J1468" i="131"/>
  <c r="I1468" i="131"/>
  <c r="H1468" i="131"/>
  <c r="G1468" i="131"/>
  <c r="F1468" i="131"/>
  <c r="E1468" i="131"/>
  <c r="D1468" i="131"/>
  <c r="C1468" i="131"/>
  <c r="AD1467" i="131"/>
  <c r="AC1467" i="131"/>
  <c r="AB1467" i="131"/>
  <c r="AA1467" i="131"/>
  <c r="Z1467" i="131"/>
  <c r="Y1467" i="131"/>
  <c r="X1467" i="131"/>
  <c r="W1467" i="131"/>
  <c r="V1467" i="131"/>
  <c r="U1467" i="131"/>
  <c r="T1467" i="131"/>
  <c r="S1467" i="131"/>
  <c r="R1467" i="131"/>
  <c r="Q1467" i="131"/>
  <c r="P1467" i="131"/>
  <c r="O1467" i="131"/>
  <c r="N1467" i="131"/>
  <c r="M1467" i="131"/>
  <c r="L1467" i="131"/>
  <c r="K1467" i="131"/>
  <c r="J1467" i="131"/>
  <c r="I1467" i="131"/>
  <c r="H1467" i="131"/>
  <c r="G1467" i="131"/>
  <c r="F1467" i="131"/>
  <c r="E1467" i="131"/>
  <c r="D1467" i="131"/>
  <c r="C1467" i="131"/>
  <c r="AD1466" i="131"/>
  <c r="AC1466" i="131"/>
  <c r="AB1466" i="131"/>
  <c r="AA1466" i="131"/>
  <c r="Z1466" i="131"/>
  <c r="Y1466" i="131"/>
  <c r="X1466" i="131"/>
  <c r="W1466" i="131"/>
  <c r="V1466" i="131"/>
  <c r="U1466" i="131"/>
  <c r="T1466" i="131"/>
  <c r="S1466" i="131"/>
  <c r="R1466" i="131"/>
  <c r="Q1466" i="131"/>
  <c r="P1466" i="131"/>
  <c r="O1466" i="131"/>
  <c r="N1466" i="131"/>
  <c r="M1466" i="131"/>
  <c r="L1466" i="131"/>
  <c r="K1466" i="131"/>
  <c r="J1466" i="131"/>
  <c r="I1466" i="131"/>
  <c r="H1466" i="131"/>
  <c r="G1466" i="131"/>
  <c r="F1466" i="131"/>
  <c r="E1466" i="131"/>
  <c r="D1466" i="131"/>
  <c r="C1466" i="131"/>
  <c r="AD1465" i="131"/>
  <c r="AC1465" i="131"/>
  <c r="AB1465" i="131"/>
  <c r="AA1465" i="131"/>
  <c r="Z1465" i="131"/>
  <c r="Y1465" i="131"/>
  <c r="X1465" i="131"/>
  <c r="W1465" i="131"/>
  <c r="V1465" i="131"/>
  <c r="U1465" i="131"/>
  <c r="T1465" i="131"/>
  <c r="S1465" i="131"/>
  <c r="R1465" i="131"/>
  <c r="Q1465" i="131"/>
  <c r="P1465" i="131"/>
  <c r="O1465" i="131"/>
  <c r="N1465" i="131"/>
  <c r="M1465" i="131"/>
  <c r="L1465" i="131"/>
  <c r="K1465" i="131"/>
  <c r="J1465" i="131"/>
  <c r="I1465" i="131"/>
  <c r="H1465" i="131"/>
  <c r="G1465" i="131"/>
  <c r="F1465" i="131"/>
  <c r="E1465" i="131"/>
  <c r="D1465" i="131"/>
  <c r="C1465" i="131"/>
  <c r="AD1464" i="131"/>
  <c r="AC1464" i="131"/>
  <c r="AB1464" i="131"/>
  <c r="AA1464" i="131"/>
  <c r="Z1464" i="131"/>
  <c r="Y1464" i="131"/>
  <c r="X1464" i="131"/>
  <c r="W1464" i="131"/>
  <c r="V1464" i="131"/>
  <c r="U1464" i="131"/>
  <c r="T1464" i="131"/>
  <c r="S1464" i="131"/>
  <c r="R1464" i="131"/>
  <c r="Q1464" i="131"/>
  <c r="P1464" i="131"/>
  <c r="O1464" i="131"/>
  <c r="N1464" i="131"/>
  <c r="M1464" i="131"/>
  <c r="L1464" i="131"/>
  <c r="K1464" i="131"/>
  <c r="J1464" i="131"/>
  <c r="I1464" i="131"/>
  <c r="H1464" i="131"/>
  <c r="G1464" i="131"/>
  <c r="F1464" i="131"/>
  <c r="E1464" i="131"/>
  <c r="D1464" i="131"/>
  <c r="C1464" i="131"/>
  <c r="AD1463" i="131"/>
  <c r="AC1463" i="131"/>
  <c r="AB1463" i="131"/>
  <c r="AA1463" i="131"/>
  <c r="Z1463" i="131"/>
  <c r="Y1463" i="131"/>
  <c r="X1463" i="131"/>
  <c r="W1463" i="131"/>
  <c r="V1463" i="131"/>
  <c r="U1463" i="131"/>
  <c r="T1463" i="131"/>
  <c r="S1463" i="131"/>
  <c r="R1463" i="131"/>
  <c r="Q1463" i="131"/>
  <c r="P1463" i="131"/>
  <c r="O1463" i="131"/>
  <c r="N1463" i="131"/>
  <c r="M1463" i="131"/>
  <c r="L1463" i="131"/>
  <c r="K1463" i="131"/>
  <c r="J1463" i="131"/>
  <c r="I1463" i="131"/>
  <c r="H1463" i="131"/>
  <c r="G1463" i="131"/>
  <c r="F1463" i="131"/>
  <c r="E1463" i="131"/>
  <c r="D1463" i="131"/>
  <c r="C1463" i="131"/>
  <c r="AD1462" i="131"/>
  <c r="AC1462" i="131"/>
  <c r="AB1462" i="131"/>
  <c r="AA1462" i="131"/>
  <c r="Z1462" i="131"/>
  <c r="Y1462" i="131"/>
  <c r="X1462" i="131"/>
  <c r="W1462" i="131"/>
  <c r="V1462" i="131"/>
  <c r="U1462" i="131"/>
  <c r="T1462" i="131"/>
  <c r="S1462" i="131"/>
  <c r="R1462" i="131"/>
  <c r="Q1462" i="131"/>
  <c r="P1462" i="131"/>
  <c r="O1462" i="131"/>
  <c r="N1462" i="131"/>
  <c r="M1462" i="131"/>
  <c r="L1462" i="131"/>
  <c r="K1462" i="131"/>
  <c r="J1462" i="131"/>
  <c r="I1462" i="131"/>
  <c r="H1462" i="131"/>
  <c r="G1462" i="131"/>
  <c r="F1462" i="131"/>
  <c r="E1462" i="131"/>
  <c r="D1462" i="131"/>
  <c r="C1462" i="131"/>
  <c r="AD1461" i="131"/>
  <c r="AC1461" i="131"/>
  <c r="AB1461" i="131"/>
  <c r="AA1461" i="131"/>
  <c r="Z1461" i="131"/>
  <c r="Y1461" i="131"/>
  <c r="X1461" i="131"/>
  <c r="W1461" i="131"/>
  <c r="V1461" i="131"/>
  <c r="U1461" i="131"/>
  <c r="T1461" i="131"/>
  <c r="S1461" i="131"/>
  <c r="R1461" i="131"/>
  <c r="Q1461" i="131"/>
  <c r="P1461" i="131"/>
  <c r="O1461" i="131"/>
  <c r="N1461" i="131"/>
  <c r="M1461" i="131"/>
  <c r="L1461" i="131"/>
  <c r="K1461" i="131"/>
  <c r="J1461" i="131"/>
  <c r="I1461" i="131"/>
  <c r="H1461" i="131"/>
  <c r="G1461" i="131"/>
  <c r="F1461" i="131"/>
  <c r="E1461" i="131"/>
  <c r="D1461" i="131"/>
  <c r="C1461" i="131"/>
  <c r="AD1460" i="131"/>
  <c r="AC1460" i="131"/>
  <c r="AB1460" i="131"/>
  <c r="AA1460" i="131"/>
  <c r="Z1460" i="131"/>
  <c r="Y1460" i="131"/>
  <c r="X1460" i="131"/>
  <c r="W1460" i="131"/>
  <c r="V1460" i="131"/>
  <c r="U1460" i="131"/>
  <c r="T1460" i="131"/>
  <c r="S1460" i="131"/>
  <c r="R1460" i="131"/>
  <c r="Q1460" i="131"/>
  <c r="P1460" i="131"/>
  <c r="O1460" i="131"/>
  <c r="N1460" i="131"/>
  <c r="M1460" i="131"/>
  <c r="L1460" i="131"/>
  <c r="K1460" i="131"/>
  <c r="J1460" i="131"/>
  <c r="I1460" i="131"/>
  <c r="H1460" i="131"/>
  <c r="G1460" i="131"/>
  <c r="F1460" i="131"/>
  <c r="E1460" i="131"/>
  <c r="D1460" i="131"/>
  <c r="C1460" i="131"/>
  <c r="AD1459" i="131"/>
  <c r="AC1459" i="131"/>
  <c r="AB1459" i="131"/>
  <c r="AA1459" i="131"/>
  <c r="Z1459" i="131"/>
  <c r="Y1459" i="131"/>
  <c r="X1459" i="131"/>
  <c r="W1459" i="131"/>
  <c r="V1459" i="131"/>
  <c r="U1459" i="131"/>
  <c r="T1459" i="131"/>
  <c r="S1459" i="131"/>
  <c r="R1459" i="131"/>
  <c r="Q1459" i="131"/>
  <c r="P1459" i="131"/>
  <c r="O1459" i="131"/>
  <c r="N1459" i="131"/>
  <c r="M1459" i="131"/>
  <c r="L1459" i="131"/>
  <c r="K1459" i="131"/>
  <c r="J1459" i="131"/>
  <c r="I1459" i="131"/>
  <c r="H1459" i="131"/>
  <c r="G1459" i="131"/>
  <c r="F1459" i="131"/>
  <c r="E1459" i="131"/>
  <c r="D1459" i="131"/>
  <c r="C1459" i="131"/>
  <c r="AD1458" i="131"/>
  <c r="AC1458" i="131"/>
  <c r="AB1458" i="131"/>
  <c r="AA1458" i="131"/>
  <c r="Z1458" i="131"/>
  <c r="Y1458" i="131"/>
  <c r="X1458" i="131"/>
  <c r="W1458" i="131"/>
  <c r="V1458" i="131"/>
  <c r="U1458" i="131"/>
  <c r="T1458" i="131"/>
  <c r="S1458" i="131"/>
  <c r="R1458" i="131"/>
  <c r="Q1458" i="131"/>
  <c r="P1458" i="131"/>
  <c r="O1458" i="131"/>
  <c r="N1458" i="131"/>
  <c r="M1458" i="131"/>
  <c r="L1458" i="131"/>
  <c r="K1458" i="131"/>
  <c r="J1458" i="131"/>
  <c r="I1458" i="131"/>
  <c r="H1458" i="131"/>
  <c r="G1458" i="131"/>
  <c r="F1458" i="131"/>
  <c r="E1458" i="131"/>
  <c r="D1458" i="131"/>
  <c r="C1458" i="131"/>
  <c r="AD1457" i="131"/>
  <c r="AC1457" i="131"/>
  <c r="AB1457" i="131"/>
  <c r="AA1457" i="131"/>
  <c r="Z1457" i="131"/>
  <c r="Y1457" i="131"/>
  <c r="X1457" i="131"/>
  <c r="W1457" i="131"/>
  <c r="V1457" i="131"/>
  <c r="U1457" i="131"/>
  <c r="T1457" i="131"/>
  <c r="S1457" i="131"/>
  <c r="R1457" i="131"/>
  <c r="Q1457" i="131"/>
  <c r="P1457" i="131"/>
  <c r="O1457" i="131"/>
  <c r="N1457" i="131"/>
  <c r="M1457" i="131"/>
  <c r="L1457" i="131"/>
  <c r="K1457" i="131"/>
  <c r="J1457" i="131"/>
  <c r="I1457" i="131"/>
  <c r="H1457" i="131"/>
  <c r="G1457" i="131"/>
  <c r="F1457" i="131"/>
  <c r="E1457" i="131"/>
  <c r="D1457" i="131"/>
  <c r="C1457" i="131"/>
  <c r="AD1456" i="131"/>
  <c r="AC1456" i="131"/>
  <c r="AB1456" i="131"/>
  <c r="AA1456" i="131"/>
  <c r="Z1456" i="131"/>
  <c r="Y1456" i="131"/>
  <c r="X1456" i="131"/>
  <c r="W1456" i="131"/>
  <c r="V1456" i="131"/>
  <c r="U1456" i="131"/>
  <c r="T1456" i="131"/>
  <c r="S1456" i="131"/>
  <c r="R1456" i="131"/>
  <c r="Q1456" i="131"/>
  <c r="P1456" i="131"/>
  <c r="O1456" i="131"/>
  <c r="N1456" i="131"/>
  <c r="M1456" i="131"/>
  <c r="L1456" i="131"/>
  <c r="K1456" i="131"/>
  <c r="J1456" i="131"/>
  <c r="I1456" i="131"/>
  <c r="H1456" i="131"/>
  <c r="G1456" i="131"/>
  <c r="F1456" i="131"/>
  <c r="E1456" i="131"/>
  <c r="D1456" i="131"/>
  <c r="C1456" i="131"/>
  <c r="AD1455" i="131"/>
  <c r="AC1455" i="131"/>
  <c r="AB1455" i="131"/>
  <c r="AA1455" i="131"/>
  <c r="Z1455" i="131"/>
  <c r="Y1455" i="131"/>
  <c r="X1455" i="131"/>
  <c r="W1455" i="131"/>
  <c r="V1455" i="131"/>
  <c r="U1455" i="131"/>
  <c r="T1455" i="131"/>
  <c r="S1455" i="131"/>
  <c r="R1455" i="131"/>
  <c r="Q1455" i="131"/>
  <c r="P1455" i="131"/>
  <c r="O1455" i="131"/>
  <c r="N1455" i="131"/>
  <c r="M1455" i="131"/>
  <c r="L1455" i="131"/>
  <c r="K1455" i="131"/>
  <c r="J1455" i="131"/>
  <c r="I1455" i="131"/>
  <c r="H1455" i="131"/>
  <c r="G1455" i="131"/>
  <c r="F1455" i="131"/>
  <c r="E1455" i="131"/>
  <c r="D1455" i="131"/>
  <c r="C1455" i="131"/>
  <c r="AD1454" i="131"/>
  <c r="AC1454" i="131"/>
  <c r="AB1454" i="131"/>
  <c r="AA1454" i="131"/>
  <c r="Z1454" i="131"/>
  <c r="Y1454" i="131"/>
  <c r="X1454" i="131"/>
  <c r="W1454" i="131"/>
  <c r="V1454" i="131"/>
  <c r="U1454" i="131"/>
  <c r="T1454" i="131"/>
  <c r="S1454" i="131"/>
  <c r="R1454" i="131"/>
  <c r="Q1454" i="131"/>
  <c r="P1454" i="131"/>
  <c r="O1454" i="131"/>
  <c r="N1454" i="131"/>
  <c r="M1454" i="131"/>
  <c r="L1454" i="131"/>
  <c r="K1454" i="131"/>
  <c r="J1454" i="131"/>
  <c r="I1454" i="131"/>
  <c r="H1454" i="131"/>
  <c r="G1454" i="131"/>
  <c r="F1454" i="131"/>
  <c r="E1454" i="131"/>
  <c r="D1454" i="131"/>
  <c r="C1454" i="131"/>
  <c r="AD1453" i="131"/>
  <c r="AC1453" i="131"/>
  <c r="AB1453" i="131"/>
  <c r="AA1453" i="131"/>
  <c r="Z1453" i="131"/>
  <c r="Y1453" i="131"/>
  <c r="X1453" i="131"/>
  <c r="W1453" i="131"/>
  <c r="V1453" i="131"/>
  <c r="U1453" i="131"/>
  <c r="T1453" i="131"/>
  <c r="S1453" i="131"/>
  <c r="R1453" i="131"/>
  <c r="Q1453" i="131"/>
  <c r="P1453" i="131"/>
  <c r="O1453" i="131"/>
  <c r="N1453" i="131"/>
  <c r="M1453" i="131"/>
  <c r="L1453" i="131"/>
  <c r="K1453" i="131"/>
  <c r="J1453" i="131"/>
  <c r="I1453" i="131"/>
  <c r="H1453" i="131"/>
  <c r="G1453" i="131"/>
  <c r="F1453" i="131"/>
  <c r="E1453" i="131"/>
  <c r="D1453" i="131"/>
  <c r="C1453" i="131"/>
  <c r="AD1452" i="131"/>
  <c r="AC1452" i="131"/>
  <c r="AB1452" i="131"/>
  <c r="AA1452" i="131"/>
  <c r="Z1452" i="131"/>
  <c r="Y1452" i="131"/>
  <c r="X1452" i="131"/>
  <c r="W1452" i="131"/>
  <c r="V1452" i="131"/>
  <c r="U1452" i="131"/>
  <c r="T1452" i="131"/>
  <c r="S1452" i="131"/>
  <c r="R1452" i="131"/>
  <c r="Q1452" i="131"/>
  <c r="P1452" i="131"/>
  <c r="O1452" i="131"/>
  <c r="N1452" i="131"/>
  <c r="M1452" i="131"/>
  <c r="L1452" i="131"/>
  <c r="K1452" i="131"/>
  <c r="J1452" i="131"/>
  <c r="I1452" i="131"/>
  <c r="H1452" i="131"/>
  <c r="G1452" i="131"/>
  <c r="F1452" i="131"/>
  <c r="E1452" i="131"/>
  <c r="D1452" i="131"/>
  <c r="C1452" i="131"/>
  <c r="AD1449" i="131"/>
  <c r="AC1449" i="131"/>
  <c r="AB1449" i="131"/>
  <c r="AA1449" i="131"/>
  <c r="Z1449" i="131"/>
  <c r="Y1449" i="131"/>
  <c r="X1449" i="131"/>
  <c r="W1449" i="131"/>
  <c r="V1449" i="131"/>
  <c r="U1449" i="131"/>
  <c r="T1449" i="131"/>
  <c r="S1449" i="131"/>
  <c r="R1449" i="131"/>
  <c r="Q1449" i="131"/>
  <c r="P1449" i="131"/>
  <c r="O1449" i="131"/>
  <c r="N1449" i="131"/>
  <c r="M1449" i="131"/>
  <c r="L1449" i="131"/>
  <c r="K1449" i="131"/>
  <c r="J1449" i="131"/>
  <c r="I1449" i="131"/>
  <c r="H1449" i="131"/>
  <c r="G1449" i="131"/>
  <c r="F1449" i="131"/>
  <c r="E1449" i="131"/>
  <c r="D1449" i="131"/>
  <c r="C1449" i="131"/>
  <c r="AG1448" i="131"/>
  <c r="AD1448" i="131"/>
  <c r="AC1448" i="131"/>
  <c r="AB1448" i="131"/>
  <c r="AA1448" i="131"/>
  <c r="Z1448" i="131"/>
  <c r="Y1448" i="131"/>
  <c r="X1448" i="131"/>
  <c r="W1448" i="131"/>
  <c r="V1448" i="131"/>
  <c r="U1448" i="131"/>
  <c r="T1448" i="131"/>
  <c r="S1448" i="131"/>
  <c r="R1448" i="131"/>
  <c r="Q1448" i="131"/>
  <c r="P1448" i="131"/>
  <c r="O1448" i="131"/>
  <c r="N1448" i="131"/>
  <c r="M1448" i="131"/>
  <c r="L1448" i="131"/>
  <c r="K1448" i="131"/>
  <c r="J1448" i="131"/>
  <c r="I1448" i="131"/>
  <c r="H1448" i="131"/>
  <c r="G1448" i="131"/>
  <c r="F1448" i="131"/>
  <c r="E1448" i="131"/>
  <c r="D1448" i="131"/>
  <c r="C1448" i="131"/>
  <c r="AG1447" i="131"/>
  <c r="AD1447" i="131"/>
  <c r="AC1447" i="131"/>
  <c r="AB1447" i="131"/>
  <c r="AA1447" i="131"/>
  <c r="Z1447" i="131"/>
  <c r="Y1447" i="131"/>
  <c r="X1447" i="131"/>
  <c r="W1447" i="131"/>
  <c r="V1447" i="131"/>
  <c r="U1447" i="131"/>
  <c r="T1447" i="131"/>
  <c r="S1447" i="131"/>
  <c r="R1447" i="131"/>
  <c r="Q1447" i="131"/>
  <c r="P1447" i="131"/>
  <c r="O1447" i="131"/>
  <c r="N1447" i="131"/>
  <c r="M1447" i="131"/>
  <c r="L1447" i="131"/>
  <c r="K1447" i="131"/>
  <c r="J1447" i="131"/>
  <c r="I1447" i="131"/>
  <c r="H1447" i="131"/>
  <c r="G1447" i="131"/>
  <c r="F1447" i="131"/>
  <c r="E1447" i="131"/>
  <c r="D1447" i="131"/>
  <c r="C1447" i="131"/>
  <c r="AG1446" i="131"/>
  <c r="AD1446" i="131"/>
  <c r="AC1446" i="131"/>
  <c r="AB1446" i="131"/>
  <c r="AA1446" i="131"/>
  <c r="Z1446" i="131"/>
  <c r="Y1446" i="131"/>
  <c r="X1446" i="131"/>
  <c r="W1446" i="131"/>
  <c r="V1446" i="131"/>
  <c r="U1446" i="131"/>
  <c r="T1446" i="131"/>
  <c r="S1446" i="131"/>
  <c r="R1446" i="131"/>
  <c r="Q1446" i="131"/>
  <c r="P1446" i="131"/>
  <c r="O1446" i="131"/>
  <c r="N1446" i="131"/>
  <c r="M1446" i="131"/>
  <c r="L1446" i="131"/>
  <c r="K1446" i="131"/>
  <c r="J1446" i="131"/>
  <c r="I1446" i="131"/>
  <c r="H1446" i="131"/>
  <c r="G1446" i="131"/>
  <c r="F1446" i="131"/>
  <c r="E1446" i="131"/>
  <c r="D1446" i="131"/>
  <c r="C1446" i="131"/>
  <c r="AG1445" i="131"/>
  <c r="AD1445" i="131"/>
  <c r="AC1445" i="131"/>
  <c r="AB1445" i="131"/>
  <c r="AA1445" i="131"/>
  <c r="Z1445" i="131"/>
  <c r="Y1445" i="131"/>
  <c r="X1445" i="131"/>
  <c r="W1445" i="131"/>
  <c r="V1445" i="131"/>
  <c r="U1445" i="131"/>
  <c r="T1445" i="131"/>
  <c r="S1445" i="131"/>
  <c r="R1445" i="131"/>
  <c r="Q1445" i="131"/>
  <c r="P1445" i="131"/>
  <c r="O1445" i="131"/>
  <c r="N1445" i="131"/>
  <c r="M1445" i="131"/>
  <c r="L1445" i="131"/>
  <c r="K1445" i="131"/>
  <c r="J1445" i="131"/>
  <c r="I1445" i="131"/>
  <c r="H1445" i="131"/>
  <c r="G1445" i="131"/>
  <c r="F1445" i="131"/>
  <c r="E1445" i="131"/>
  <c r="D1445" i="131"/>
  <c r="C1445" i="131"/>
  <c r="AG1444" i="131"/>
  <c r="AD1444" i="131"/>
  <c r="AC1444" i="131"/>
  <c r="AB1444" i="131"/>
  <c r="AA1444" i="131"/>
  <c r="Z1444" i="131"/>
  <c r="Y1444" i="131"/>
  <c r="X1444" i="131"/>
  <c r="W1444" i="131"/>
  <c r="V1444" i="131"/>
  <c r="U1444" i="131"/>
  <c r="T1444" i="131"/>
  <c r="S1444" i="131"/>
  <c r="R1444" i="131"/>
  <c r="Q1444" i="131"/>
  <c r="P1444" i="131"/>
  <c r="O1444" i="131"/>
  <c r="N1444" i="131"/>
  <c r="M1444" i="131"/>
  <c r="L1444" i="131"/>
  <c r="K1444" i="131"/>
  <c r="J1444" i="131"/>
  <c r="I1444" i="131"/>
  <c r="H1444" i="131"/>
  <c r="G1444" i="131"/>
  <c r="F1444" i="131"/>
  <c r="E1444" i="131"/>
  <c r="D1444" i="131"/>
  <c r="C1444" i="131"/>
  <c r="AG1443" i="131"/>
  <c r="AD1443" i="131"/>
  <c r="AC1443" i="131"/>
  <c r="AB1443" i="131"/>
  <c r="AA1443" i="131"/>
  <c r="Z1443" i="131"/>
  <c r="Y1443" i="131"/>
  <c r="X1443" i="131"/>
  <c r="W1443" i="131"/>
  <c r="V1443" i="131"/>
  <c r="U1443" i="131"/>
  <c r="T1443" i="131"/>
  <c r="S1443" i="131"/>
  <c r="R1443" i="131"/>
  <c r="Q1443" i="131"/>
  <c r="P1443" i="131"/>
  <c r="O1443" i="131"/>
  <c r="N1443" i="131"/>
  <c r="M1443" i="131"/>
  <c r="L1443" i="131"/>
  <c r="K1443" i="131"/>
  <c r="J1443" i="131"/>
  <c r="I1443" i="131"/>
  <c r="H1443" i="131"/>
  <c r="G1443" i="131"/>
  <c r="F1443" i="131"/>
  <c r="E1443" i="131"/>
  <c r="D1443" i="131"/>
  <c r="C1443" i="131"/>
  <c r="AG1442" i="131"/>
  <c r="AD1442" i="131"/>
  <c r="AC1442" i="131"/>
  <c r="AB1442" i="131"/>
  <c r="AA1442" i="131"/>
  <c r="Z1442" i="131"/>
  <c r="Y1442" i="131"/>
  <c r="X1442" i="131"/>
  <c r="W1442" i="131"/>
  <c r="V1442" i="131"/>
  <c r="U1442" i="131"/>
  <c r="T1442" i="131"/>
  <c r="S1442" i="131"/>
  <c r="R1442" i="131"/>
  <c r="Q1442" i="131"/>
  <c r="P1442" i="131"/>
  <c r="O1442" i="131"/>
  <c r="N1442" i="131"/>
  <c r="M1442" i="131"/>
  <c r="L1442" i="131"/>
  <c r="K1442" i="131"/>
  <c r="J1442" i="131"/>
  <c r="I1442" i="131"/>
  <c r="H1442" i="131"/>
  <c r="G1442" i="131"/>
  <c r="F1442" i="131"/>
  <c r="E1442" i="131"/>
  <c r="D1442" i="131"/>
  <c r="C1442" i="131"/>
  <c r="AG1441" i="131"/>
  <c r="AD1441" i="131"/>
  <c r="AC1441" i="131"/>
  <c r="AB1441" i="131"/>
  <c r="AA1441" i="131"/>
  <c r="Z1441" i="131"/>
  <c r="Y1441" i="131"/>
  <c r="X1441" i="131"/>
  <c r="W1441" i="131"/>
  <c r="V1441" i="131"/>
  <c r="U1441" i="131"/>
  <c r="T1441" i="131"/>
  <c r="S1441" i="131"/>
  <c r="R1441" i="131"/>
  <c r="Q1441" i="131"/>
  <c r="P1441" i="131"/>
  <c r="O1441" i="131"/>
  <c r="N1441" i="131"/>
  <c r="M1441" i="131"/>
  <c r="L1441" i="131"/>
  <c r="K1441" i="131"/>
  <c r="J1441" i="131"/>
  <c r="I1441" i="131"/>
  <c r="H1441" i="131"/>
  <c r="G1441" i="131"/>
  <c r="F1441" i="131"/>
  <c r="E1441" i="131"/>
  <c r="D1441" i="131"/>
  <c r="C1441" i="131"/>
  <c r="AG1440" i="131"/>
  <c r="AD1440" i="131"/>
  <c r="AC1440" i="131"/>
  <c r="AB1440" i="131"/>
  <c r="AA1440" i="131"/>
  <c r="Z1440" i="131"/>
  <c r="Y1440" i="131"/>
  <c r="X1440" i="131"/>
  <c r="W1440" i="131"/>
  <c r="V1440" i="131"/>
  <c r="U1440" i="131"/>
  <c r="T1440" i="131"/>
  <c r="S1440" i="131"/>
  <c r="R1440" i="131"/>
  <c r="Q1440" i="131"/>
  <c r="P1440" i="131"/>
  <c r="O1440" i="131"/>
  <c r="N1440" i="131"/>
  <c r="M1440" i="131"/>
  <c r="L1440" i="131"/>
  <c r="K1440" i="131"/>
  <c r="J1440" i="131"/>
  <c r="I1440" i="131"/>
  <c r="H1440" i="131"/>
  <c r="G1440" i="131"/>
  <c r="F1440" i="131"/>
  <c r="E1440" i="131"/>
  <c r="D1440" i="131"/>
  <c r="C1440" i="131"/>
  <c r="AG1439" i="131"/>
  <c r="AD1439" i="131"/>
  <c r="AC1439" i="131"/>
  <c r="AB1439" i="131"/>
  <c r="AA1439" i="131"/>
  <c r="Z1439" i="131"/>
  <c r="Y1439" i="131"/>
  <c r="X1439" i="131"/>
  <c r="W1439" i="131"/>
  <c r="V1439" i="131"/>
  <c r="U1439" i="131"/>
  <c r="T1439" i="131"/>
  <c r="S1439" i="131"/>
  <c r="R1439" i="131"/>
  <c r="Q1439" i="131"/>
  <c r="P1439" i="131"/>
  <c r="O1439" i="131"/>
  <c r="N1439" i="131"/>
  <c r="M1439" i="131"/>
  <c r="L1439" i="131"/>
  <c r="K1439" i="131"/>
  <c r="J1439" i="131"/>
  <c r="I1439" i="131"/>
  <c r="H1439" i="131"/>
  <c r="G1439" i="131"/>
  <c r="F1439" i="131"/>
  <c r="E1439" i="131"/>
  <c r="D1439" i="131"/>
  <c r="C1439" i="131"/>
  <c r="AD1438" i="131"/>
  <c r="AC1438" i="131"/>
  <c r="AB1438" i="131"/>
  <c r="AA1438" i="131"/>
  <c r="Z1438" i="131"/>
  <c r="Y1438" i="131"/>
  <c r="X1438" i="131"/>
  <c r="W1438" i="131"/>
  <c r="V1438" i="131"/>
  <c r="U1438" i="131"/>
  <c r="T1438" i="131"/>
  <c r="S1438" i="131"/>
  <c r="R1438" i="131"/>
  <c r="Q1438" i="131"/>
  <c r="P1438" i="131"/>
  <c r="O1438" i="131"/>
  <c r="N1438" i="131"/>
  <c r="M1438" i="131"/>
  <c r="L1438" i="131"/>
  <c r="K1438" i="131"/>
  <c r="J1438" i="131"/>
  <c r="I1438" i="131"/>
  <c r="H1438" i="131"/>
  <c r="G1438" i="131"/>
  <c r="F1438" i="131"/>
  <c r="E1438" i="131"/>
  <c r="D1438" i="131"/>
  <c r="C1438" i="131"/>
  <c r="AD1437" i="131"/>
  <c r="AC1437" i="131"/>
  <c r="AB1437" i="131"/>
  <c r="AA1437" i="131"/>
  <c r="Z1437" i="131"/>
  <c r="Y1437" i="131"/>
  <c r="X1437" i="131"/>
  <c r="W1437" i="131"/>
  <c r="V1437" i="131"/>
  <c r="U1437" i="131"/>
  <c r="T1437" i="131"/>
  <c r="S1437" i="131"/>
  <c r="R1437" i="131"/>
  <c r="Q1437" i="131"/>
  <c r="P1437" i="131"/>
  <c r="O1437" i="131"/>
  <c r="N1437" i="131"/>
  <c r="M1437" i="131"/>
  <c r="L1437" i="131"/>
  <c r="K1437" i="131"/>
  <c r="J1437" i="131"/>
  <c r="I1437" i="131"/>
  <c r="H1437" i="131"/>
  <c r="G1437" i="131"/>
  <c r="F1437" i="131"/>
  <c r="E1437" i="131"/>
  <c r="D1437" i="131"/>
  <c r="C1437" i="131"/>
  <c r="AD1436" i="131"/>
  <c r="AC1436" i="131"/>
  <c r="AB1436" i="131"/>
  <c r="AA1436" i="131"/>
  <c r="Z1436" i="131"/>
  <c r="Y1436" i="131"/>
  <c r="X1436" i="131"/>
  <c r="W1436" i="131"/>
  <c r="V1436" i="131"/>
  <c r="U1436" i="131"/>
  <c r="T1436" i="131"/>
  <c r="S1436" i="131"/>
  <c r="R1436" i="131"/>
  <c r="Q1436" i="131"/>
  <c r="P1436" i="131"/>
  <c r="O1436" i="131"/>
  <c r="N1436" i="131"/>
  <c r="M1436" i="131"/>
  <c r="L1436" i="131"/>
  <c r="K1436" i="131"/>
  <c r="J1436" i="131"/>
  <c r="I1436" i="131"/>
  <c r="H1436" i="131"/>
  <c r="G1436" i="131"/>
  <c r="F1436" i="131"/>
  <c r="E1436" i="131"/>
  <c r="D1436" i="131"/>
  <c r="C1436" i="131"/>
  <c r="AD1435" i="131"/>
  <c r="AC1435" i="131"/>
  <c r="AB1435" i="131"/>
  <c r="AA1435" i="131"/>
  <c r="Z1435" i="131"/>
  <c r="Y1435" i="131"/>
  <c r="X1435" i="131"/>
  <c r="W1435" i="131"/>
  <c r="V1435" i="131"/>
  <c r="U1435" i="131"/>
  <c r="T1435" i="131"/>
  <c r="S1435" i="131"/>
  <c r="R1435" i="131"/>
  <c r="Q1435" i="131"/>
  <c r="P1435" i="131"/>
  <c r="O1435" i="131"/>
  <c r="N1435" i="131"/>
  <c r="M1435" i="131"/>
  <c r="L1435" i="131"/>
  <c r="K1435" i="131"/>
  <c r="J1435" i="131"/>
  <c r="I1435" i="131"/>
  <c r="H1435" i="131"/>
  <c r="G1435" i="131"/>
  <c r="F1435" i="131"/>
  <c r="E1435" i="131"/>
  <c r="D1435" i="131"/>
  <c r="C1435" i="131"/>
  <c r="AD1434" i="131"/>
  <c r="AC1434" i="131"/>
  <c r="AB1434" i="131"/>
  <c r="AA1434" i="131"/>
  <c r="Z1434" i="131"/>
  <c r="Y1434" i="131"/>
  <c r="X1434" i="131"/>
  <c r="W1434" i="131"/>
  <c r="V1434" i="131"/>
  <c r="U1434" i="131"/>
  <c r="T1434" i="131"/>
  <c r="S1434" i="131"/>
  <c r="R1434" i="131"/>
  <c r="Q1434" i="131"/>
  <c r="P1434" i="131"/>
  <c r="O1434" i="131"/>
  <c r="N1434" i="131"/>
  <c r="M1434" i="131"/>
  <c r="L1434" i="131"/>
  <c r="K1434" i="131"/>
  <c r="J1434" i="131"/>
  <c r="I1434" i="131"/>
  <c r="H1434" i="131"/>
  <c r="G1434" i="131"/>
  <c r="F1434" i="131"/>
  <c r="E1434" i="131"/>
  <c r="D1434" i="131"/>
  <c r="C1434" i="131"/>
  <c r="AD1433" i="131"/>
  <c r="AC1433" i="131"/>
  <c r="AB1433" i="131"/>
  <c r="AA1433" i="131"/>
  <c r="Z1433" i="131"/>
  <c r="Y1433" i="131"/>
  <c r="X1433" i="131"/>
  <c r="W1433" i="131"/>
  <c r="V1433" i="131"/>
  <c r="U1433" i="131"/>
  <c r="T1433" i="131"/>
  <c r="S1433" i="131"/>
  <c r="R1433" i="131"/>
  <c r="Q1433" i="131"/>
  <c r="P1433" i="131"/>
  <c r="O1433" i="131"/>
  <c r="N1433" i="131"/>
  <c r="M1433" i="131"/>
  <c r="L1433" i="131"/>
  <c r="K1433" i="131"/>
  <c r="J1433" i="131"/>
  <c r="I1433" i="131"/>
  <c r="H1433" i="131"/>
  <c r="G1433" i="131"/>
  <c r="F1433" i="131"/>
  <c r="E1433" i="131"/>
  <c r="D1433" i="131"/>
  <c r="C1433" i="131"/>
  <c r="AD1432" i="131"/>
  <c r="AC1432" i="131"/>
  <c r="AB1432" i="131"/>
  <c r="AA1432" i="131"/>
  <c r="Z1432" i="131"/>
  <c r="Y1432" i="131"/>
  <c r="X1432" i="131"/>
  <c r="W1432" i="131"/>
  <c r="V1432" i="131"/>
  <c r="U1432" i="131"/>
  <c r="T1432" i="131"/>
  <c r="S1432" i="131"/>
  <c r="R1432" i="131"/>
  <c r="Q1432" i="131"/>
  <c r="P1432" i="131"/>
  <c r="O1432" i="131"/>
  <c r="N1432" i="131"/>
  <c r="M1432" i="131"/>
  <c r="L1432" i="131"/>
  <c r="K1432" i="131"/>
  <c r="J1432" i="131"/>
  <c r="I1432" i="131"/>
  <c r="H1432" i="131"/>
  <c r="G1432" i="131"/>
  <c r="F1432" i="131"/>
  <c r="E1432" i="131"/>
  <c r="D1432" i="131"/>
  <c r="C1432" i="131"/>
  <c r="AD1431" i="131"/>
  <c r="AC1431" i="131"/>
  <c r="AB1431" i="131"/>
  <c r="AA1431" i="131"/>
  <c r="Z1431" i="131"/>
  <c r="Y1431" i="131"/>
  <c r="X1431" i="131"/>
  <c r="W1431" i="131"/>
  <c r="V1431" i="131"/>
  <c r="U1431" i="131"/>
  <c r="T1431" i="131"/>
  <c r="S1431" i="131"/>
  <c r="R1431" i="131"/>
  <c r="Q1431" i="131"/>
  <c r="P1431" i="131"/>
  <c r="O1431" i="131"/>
  <c r="N1431" i="131"/>
  <c r="M1431" i="131"/>
  <c r="L1431" i="131"/>
  <c r="K1431" i="131"/>
  <c r="J1431" i="131"/>
  <c r="I1431" i="131"/>
  <c r="H1431" i="131"/>
  <c r="G1431" i="131"/>
  <c r="F1431" i="131"/>
  <c r="E1431" i="131"/>
  <c r="D1431" i="131"/>
  <c r="C1431" i="131"/>
  <c r="AD1430" i="131"/>
  <c r="AC1430" i="131"/>
  <c r="AB1430" i="131"/>
  <c r="AA1430" i="131"/>
  <c r="Z1430" i="131"/>
  <c r="Y1430" i="131"/>
  <c r="X1430" i="131"/>
  <c r="W1430" i="131"/>
  <c r="V1430" i="131"/>
  <c r="U1430" i="131"/>
  <c r="T1430" i="131"/>
  <c r="S1430" i="131"/>
  <c r="R1430" i="131"/>
  <c r="Q1430" i="131"/>
  <c r="P1430" i="131"/>
  <c r="O1430" i="131"/>
  <c r="N1430" i="131"/>
  <c r="M1430" i="131"/>
  <c r="L1430" i="131"/>
  <c r="K1430" i="131"/>
  <c r="J1430" i="131"/>
  <c r="I1430" i="131"/>
  <c r="H1430" i="131"/>
  <c r="G1430" i="131"/>
  <c r="F1430" i="131"/>
  <c r="E1430" i="131"/>
  <c r="D1430" i="131"/>
  <c r="C1430" i="131"/>
  <c r="AD1429" i="131"/>
  <c r="AC1429" i="131"/>
  <c r="AB1429" i="131"/>
  <c r="AA1429" i="131"/>
  <c r="Z1429" i="131"/>
  <c r="Y1429" i="131"/>
  <c r="X1429" i="131"/>
  <c r="W1429" i="131"/>
  <c r="V1429" i="131"/>
  <c r="U1429" i="131"/>
  <c r="T1429" i="131"/>
  <c r="S1429" i="131"/>
  <c r="R1429" i="131"/>
  <c r="Q1429" i="131"/>
  <c r="P1429" i="131"/>
  <c r="O1429" i="131"/>
  <c r="N1429" i="131"/>
  <c r="M1429" i="131"/>
  <c r="L1429" i="131"/>
  <c r="K1429" i="131"/>
  <c r="J1429" i="131"/>
  <c r="I1429" i="131"/>
  <c r="H1429" i="131"/>
  <c r="G1429" i="131"/>
  <c r="F1429" i="131"/>
  <c r="E1429" i="131"/>
  <c r="D1429" i="131"/>
  <c r="C1429" i="131"/>
  <c r="AD1428" i="131"/>
  <c r="AC1428" i="131"/>
  <c r="AB1428" i="131"/>
  <c r="AA1428" i="131"/>
  <c r="Z1428" i="131"/>
  <c r="Y1428" i="131"/>
  <c r="X1428" i="131"/>
  <c r="W1428" i="131"/>
  <c r="V1428" i="131"/>
  <c r="U1428" i="131"/>
  <c r="T1428" i="131"/>
  <c r="S1428" i="131"/>
  <c r="R1428" i="131"/>
  <c r="Q1428" i="131"/>
  <c r="P1428" i="131"/>
  <c r="O1428" i="131"/>
  <c r="N1428" i="131"/>
  <c r="M1428" i="131"/>
  <c r="L1428" i="131"/>
  <c r="K1428" i="131"/>
  <c r="J1428" i="131"/>
  <c r="I1428" i="131"/>
  <c r="H1428" i="131"/>
  <c r="G1428" i="131"/>
  <c r="F1428" i="131"/>
  <c r="E1428" i="131"/>
  <c r="D1428" i="131"/>
  <c r="C1428" i="131"/>
  <c r="AD1427" i="131"/>
  <c r="AC1427" i="131"/>
  <c r="AB1427" i="131"/>
  <c r="AA1427" i="131"/>
  <c r="Z1427" i="131"/>
  <c r="Y1427" i="131"/>
  <c r="X1427" i="131"/>
  <c r="W1427" i="131"/>
  <c r="V1427" i="131"/>
  <c r="U1427" i="131"/>
  <c r="T1427" i="131"/>
  <c r="S1427" i="131"/>
  <c r="R1427" i="131"/>
  <c r="Q1427" i="131"/>
  <c r="P1427" i="131"/>
  <c r="O1427" i="131"/>
  <c r="N1427" i="131"/>
  <c r="M1427" i="131"/>
  <c r="L1427" i="131"/>
  <c r="K1427" i="131"/>
  <c r="J1427" i="131"/>
  <c r="I1427" i="131"/>
  <c r="H1427" i="131"/>
  <c r="G1427" i="131"/>
  <c r="F1427" i="131"/>
  <c r="E1427" i="131"/>
  <c r="D1427" i="131"/>
  <c r="C1427" i="131"/>
  <c r="AD1426" i="131"/>
  <c r="AC1426" i="131"/>
  <c r="AB1426" i="131"/>
  <c r="AA1426" i="131"/>
  <c r="Z1426" i="131"/>
  <c r="Y1426" i="131"/>
  <c r="X1426" i="131"/>
  <c r="W1426" i="131"/>
  <c r="V1426" i="131"/>
  <c r="U1426" i="131"/>
  <c r="T1426" i="131"/>
  <c r="S1426" i="131"/>
  <c r="R1426" i="131"/>
  <c r="Q1426" i="131"/>
  <c r="P1426" i="131"/>
  <c r="O1426" i="131"/>
  <c r="N1426" i="131"/>
  <c r="M1426" i="131"/>
  <c r="L1426" i="131"/>
  <c r="K1426" i="131"/>
  <c r="J1426" i="131"/>
  <c r="I1426" i="131"/>
  <c r="H1426" i="131"/>
  <c r="G1426" i="131"/>
  <c r="F1426" i="131"/>
  <c r="E1426" i="131"/>
  <c r="D1426" i="131"/>
  <c r="C1426" i="131"/>
  <c r="AD1425" i="131"/>
  <c r="AC1425" i="131"/>
  <c r="AB1425" i="131"/>
  <c r="AA1425" i="131"/>
  <c r="Z1425" i="131"/>
  <c r="Y1425" i="131"/>
  <c r="X1425" i="131"/>
  <c r="W1425" i="131"/>
  <c r="V1425" i="131"/>
  <c r="U1425" i="131"/>
  <c r="T1425" i="131"/>
  <c r="S1425" i="131"/>
  <c r="R1425" i="131"/>
  <c r="Q1425" i="131"/>
  <c r="P1425" i="131"/>
  <c r="O1425" i="131"/>
  <c r="N1425" i="131"/>
  <c r="M1425" i="131"/>
  <c r="L1425" i="131"/>
  <c r="K1425" i="131"/>
  <c r="J1425" i="131"/>
  <c r="I1425" i="131"/>
  <c r="H1425" i="131"/>
  <c r="G1425" i="131"/>
  <c r="F1425" i="131"/>
  <c r="E1425" i="131"/>
  <c r="D1425" i="131"/>
  <c r="C1425" i="131"/>
  <c r="AD1424" i="131"/>
  <c r="AC1424" i="131"/>
  <c r="AB1424" i="131"/>
  <c r="AA1424" i="131"/>
  <c r="Z1424" i="131"/>
  <c r="Y1424" i="131"/>
  <c r="X1424" i="131"/>
  <c r="W1424" i="131"/>
  <c r="V1424" i="131"/>
  <c r="U1424" i="131"/>
  <c r="T1424" i="131"/>
  <c r="S1424" i="131"/>
  <c r="R1424" i="131"/>
  <c r="Q1424" i="131"/>
  <c r="P1424" i="131"/>
  <c r="O1424" i="131"/>
  <c r="N1424" i="131"/>
  <c r="M1424" i="131"/>
  <c r="L1424" i="131"/>
  <c r="K1424" i="131"/>
  <c r="J1424" i="131"/>
  <c r="I1424" i="131"/>
  <c r="H1424" i="131"/>
  <c r="G1424" i="131"/>
  <c r="F1424" i="131"/>
  <c r="E1424" i="131"/>
  <c r="D1424" i="131"/>
  <c r="C1424" i="131"/>
  <c r="AD1423" i="131"/>
  <c r="AC1423" i="131"/>
  <c r="AB1423" i="131"/>
  <c r="AA1423" i="131"/>
  <c r="Z1423" i="131"/>
  <c r="Y1423" i="131"/>
  <c r="X1423" i="131"/>
  <c r="W1423" i="131"/>
  <c r="V1423" i="131"/>
  <c r="U1423" i="131"/>
  <c r="T1423" i="131"/>
  <c r="S1423" i="131"/>
  <c r="R1423" i="131"/>
  <c r="Q1423" i="131"/>
  <c r="P1423" i="131"/>
  <c r="O1423" i="131"/>
  <c r="N1423" i="131"/>
  <c r="M1423" i="131"/>
  <c r="L1423" i="131"/>
  <c r="K1423" i="131"/>
  <c r="J1423" i="131"/>
  <c r="I1423" i="131"/>
  <c r="H1423" i="131"/>
  <c r="G1423" i="131"/>
  <c r="F1423" i="131"/>
  <c r="E1423" i="131"/>
  <c r="D1423" i="131"/>
  <c r="C1423" i="131"/>
  <c r="AD1422" i="131"/>
  <c r="AC1422" i="131"/>
  <c r="AB1422" i="131"/>
  <c r="AA1422" i="131"/>
  <c r="Z1422" i="131"/>
  <c r="Y1422" i="131"/>
  <c r="X1422" i="131"/>
  <c r="W1422" i="131"/>
  <c r="V1422" i="131"/>
  <c r="U1422" i="131"/>
  <c r="T1422" i="131"/>
  <c r="S1422" i="131"/>
  <c r="R1422" i="131"/>
  <c r="Q1422" i="131"/>
  <c r="P1422" i="131"/>
  <c r="O1422" i="131"/>
  <c r="N1422" i="131"/>
  <c r="M1422" i="131"/>
  <c r="L1422" i="131"/>
  <c r="K1422" i="131"/>
  <c r="J1422" i="131"/>
  <c r="I1422" i="131"/>
  <c r="H1422" i="131"/>
  <c r="G1422" i="131"/>
  <c r="F1422" i="131"/>
  <c r="E1422" i="131"/>
  <c r="D1422" i="131"/>
  <c r="C1422" i="131"/>
  <c r="AD1419" i="131"/>
  <c r="AC1419" i="131"/>
  <c r="AB1419" i="131"/>
  <c r="AA1419" i="131"/>
  <c r="Z1419" i="131"/>
  <c r="Y1419" i="131"/>
  <c r="X1419" i="131"/>
  <c r="W1419" i="131"/>
  <c r="V1419" i="131"/>
  <c r="U1419" i="131"/>
  <c r="T1419" i="131"/>
  <c r="S1419" i="131"/>
  <c r="R1419" i="131"/>
  <c r="Q1419" i="131"/>
  <c r="P1419" i="131"/>
  <c r="O1419" i="131"/>
  <c r="N1419" i="131"/>
  <c r="M1419" i="131"/>
  <c r="L1419" i="131"/>
  <c r="K1419" i="131"/>
  <c r="J1419" i="131"/>
  <c r="I1419" i="131"/>
  <c r="H1419" i="131"/>
  <c r="G1419" i="131"/>
  <c r="F1419" i="131"/>
  <c r="E1419" i="131"/>
  <c r="D1419" i="131"/>
  <c r="C1419" i="131"/>
  <c r="AG1418" i="131"/>
  <c r="AD1418" i="131"/>
  <c r="AC1418" i="131"/>
  <c r="AB1418" i="131"/>
  <c r="AA1418" i="131"/>
  <c r="Z1418" i="131"/>
  <c r="Y1418" i="131"/>
  <c r="X1418" i="131"/>
  <c r="W1418" i="131"/>
  <c r="V1418" i="131"/>
  <c r="U1418" i="131"/>
  <c r="T1418" i="131"/>
  <c r="S1418" i="131"/>
  <c r="R1418" i="131"/>
  <c r="Q1418" i="131"/>
  <c r="P1418" i="131"/>
  <c r="O1418" i="131"/>
  <c r="N1418" i="131"/>
  <c r="M1418" i="131"/>
  <c r="L1418" i="131"/>
  <c r="K1418" i="131"/>
  <c r="J1418" i="131"/>
  <c r="I1418" i="131"/>
  <c r="H1418" i="131"/>
  <c r="G1418" i="131"/>
  <c r="F1418" i="131"/>
  <c r="E1418" i="131"/>
  <c r="D1418" i="131"/>
  <c r="C1418" i="131"/>
  <c r="AG1417" i="131"/>
  <c r="AD1417" i="131"/>
  <c r="AC1417" i="131"/>
  <c r="AB1417" i="131"/>
  <c r="AA1417" i="131"/>
  <c r="Z1417" i="131"/>
  <c r="Y1417" i="131"/>
  <c r="X1417" i="131"/>
  <c r="W1417" i="131"/>
  <c r="V1417" i="131"/>
  <c r="U1417" i="131"/>
  <c r="T1417" i="131"/>
  <c r="S1417" i="131"/>
  <c r="R1417" i="131"/>
  <c r="Q1417" i="131"/>
  <c r="P1417" i="131"/>
  <c r="O1417" i="131"/>
  <c r="N1417" i="131"/>
  <c r="M1417" i="131"/>
  <c r="L1417" i="131"/>
  <c r="K1417" i="131"/>
  <c r="J1417" i="131"/>
  <c r="I1417" i="131"/>
  <c r="H1417" i="131"/>
  <c r="G1417" i="131"/>
  <c r="F1417" i="131"/>
  <c r="E1417" i="131"/>
  <c r="D1417" i="131"/>
  <c r="C1417" i="131"/>
  <c r="AG1416" i="131"/>
  <c r="AD1416" i="131"/>
  <c r="AC1416" i="131"/>
  <c r="AB1416" i="131"/>
  <c r="AA1416" i="131"/>
  <c r="Z1416" i="131"/>
  <c r="Y1416" i="131"/>
  <c r="X1416" i="131"/>
  <c r="W1416" i="131"/>
  <c r="V1416" i="131"/>
  <c r="U1416" i="131"/>
  <c r="T1416" i="131"/>
  <c r="S1416" i="131"/>
  <c r="R1416" i="131"/>
  <c r="Q1416" i="131"/>
  <c r="P1416" i="131"/>
  <c r="O1416" i="131"/>
  <c r="N1416" i="131"/>
  <c r="M1416" i="131"/>
  <c r="L1416" i="131"/>
  <c r="K1416" i="131"/>
  <c r="J1416" i="131"/>
  <c r="I1416" i="131"/>
  <c r="H1416" i="131"/>
  <c r="G1416" i="131"/>
  <c r="F1416" i="131"/>
  <c r="E1416" i="131"/>
  <c r="D1416" i="131"/>
  <c r="C1416" i="131"/>
  <c r="AG1415" i="131"/>
  <c r="AD1415" i="131"/>
  <c r="AC1415" i="131"/>
  <c r="AB1415" i="131"/>
  <c r="AA1415" i="131"/>
  <c r="Z1415" i="131"/>
  <c r="Y1415" i="131"/>
  <c r="X1415" i="131"/>
  <c r="W1415" i="131"/>
  <c r="V1415" i="131"/>
  <c r="U1415" i="131"/>
  <c r="T1415" i="131"/>
  <c r="S1415" i="131"/>
  <c r="R1415" i="131"/>
  <c r="Q1415" i="131"/>
  <c r="P1415" i="131"/>
  <c r="O1415" i="131"/>
  <c r="N1415" i="131"/>
  <c r="M1415" i="131"/>
  <c r="L1415" i="131"/>
  <c r="K1415" i="131"/>
  <c r="J1415" i="131"/>
  <c r="I1415" i="131"/>
  <c r="H1415" i="131"/>
  <c r="G1415" i="131"/>
  <c r="F1415" i="131"/>
  <c r="E1415" i="131"/>
  <c r="D1415" i="131"/>
  <c r="C1415" i="131"/>
  <c r="AG1414" i="131"/>
  <c r="AD1414" i="131"/>
  <c r="AC1414" i="131"/>
  <c r="AB1414" i="131"/>
  <c r="AA1414" i="131"/>
  <c r="Z1414" i="131"/>
  <c r="Y1414" i="131"/>
  <c r="X1414" i="131"/>
  <c r="W1414" i="131"/>
  <c r="V1414" i="131"/>
  <c r="U1414" i="131"/>
  <c r="T1414" i="131"/>
  <c r="S1414" i="131"/>
  <c r="R1414" i="131"/>
  <c r="Q1414" i="131"/>
  <c r="P1414" i="131"/>
  <c r="O1414" i="131"/>
  <c r="N1414" i="131"/>
  <c r="M1414" i="131"/>
  <c r="L1414" i="131"/>
  <c r="K1414" i="131"/>
  <c r="J1414" i="131"/>
  <c r="I1414" i="131"/>
  <c r="H1414" i="131"/>
  <c r="G1414" i="131"/>
  <c r="F1414" i="131"/>
  <c r="E1414" i="131"/>
  <c r="D1414" i="131"/>
  <c r="C1414" i="131"/>
  <c r="AG1413" i="131"/>
  <c r="AD1413" i="131"/>
  <c r="AC1413" i="131"/>
  <c r="AB1413" i="131"/>
  <c r="AA1413" i="131"/>
  <c r="Z1413" i="131"/>
  <c r="Y1413" i="131"/>
  <c r="X1413" i="131"/>
  <c r="W1413" i="131"/>
  <c r="V1413" i="131"/>
  <c r="U1413" i="131"/>
  <c r="T1413" i="131"/>
  <c r="S1413" i="131"/>
  <c r="R1413" i="131"/>
  <c r="Q1413" i="131"/>
  <c r="P1413" i="131"/>
  <c r="O1413" i="131"/>
  <c r="N1413" i="131"/>
  <c r="M1413" i="131"/>
  <c r="L1413" i="131"/>
  <c r="K1413" i="131"/>
  <c r="J1413" i="131"/>
  <c r="I1413" i="131"/>
  <c r="H1413" i="131"/>
  <c r="G1413" i="131"/>
  <c r="F1413" i="131"/>
  <c r="E1413" i="131"/>
  <c r="D1413" i="131"/>
  <c r="C1413" i="131"/>
  <c r="AG1412" i="131"/>
  <c r="AD1412" i="131"/>
  <c r="AC1412" i="131"/>
  <c r="AB1412" i="131"/>
  <c r="AA1412" i="131"/>
  <c r="Z1412" i="131"/>
  <c r="Y1412" i="131"/>
  <c r="X1412" i="131"/>
  <c r="W1412" i="131"/>
  <c r="V1412" i="131"/>
  <c r="U1412" i="131"/>
  <c r="T1412" i="131"/>
  <c r="S1412" i="131"/>
  <c r="R1412" i="131"/>
  <c r="Q1412" i="131"/>
  <c r="P1412" i="131"/>
  <c r="O1412" i="131"/>
  <c r="N1412" i="131"/>
  <c r="M1412" i="131"/>
  <c r="L1412" i="131"/>
  <c r="K1412" i="131"/>
  <c r="J1412" i="131"/>
  <c r="I1412" i="131"/>
  <c r="H1412" i="131"/>
  <c r="G1412" i="131"/>
  <c r="F1412" i="131"/>
  <c r="E1412" i="131"/>
  <c r="D1412" i="131"/>
  <c r="C1412" i="131"/>
  <c r="AG1411" i="131"/>
  <c r="AD1411" i="131"/>
  <c r="AC1411" i="131"/>
  <c r="AB1411" i="131"/>
  <c r="AA1411" i="131"/>
  <c r="Z1411" i="131"/>
  <c r="Y1411" i="131"/>
  <c r="X1411" i="131"/>
  <c r="W1411" i="131"/>
  <c r="V1411" i="131"/>
  <c r="U1411" i="131"/>
  <c r="T1411" i="131"/>
  <c r="S1411" i="131"/>
  <c r="R1411" i="131"/>
  <c r="Q1411" i="131"/>
  <c r="P1411" i="131"/>
  <c r="O1411" i="131"/>
  <c r="N1411" i="131"/>
  <c r="M1411" i="131"/>
  <c r="L1411" i="131"/>
  <c r="K1411" i="131"/>
  <c r="J1411" i="131"/>
  <c r="I1411" i="131"/>
  <c r="H1411" i="131"/>
  <c r="G1411" i="131"/>
  <c r="F1411" i="131"/>
  <c r="E1411" i="131"/>
  <c r="D1411" i="131"/>
  <c r="C1411" i="131"/>
  <c r="AG1410" i="131"/>
  <c r="AD1410" i="131"/>
  <c r="AC1410" i="131"/>
  <c r="AB1410" i="131"/>
  <c r="AA1410" i="131"/>
  <c r="Z1410" i="131"/>
  <c r="Y1410" i="131"/>
  <c r="X1410" i="131"/>
  <c r="W1410" i="131"/>
  <c r="V1410" i="131"/>
  <c r="U1410" i="131"/>
  <c r="T1410" i="131"/>
  <c r="S1410" i="131"/>
  <c r="R1410" i="131"/>
  <c r="Q1410" i="131"/>
  <c r="P1410" i="131"/>
  <c r="O1410" i="131"/>
  <c r="N1410" i="131"/>
  <c r="M1410" i="131"/>
  <c r="L1410" i="131"/>
  <c r="K1410" i="131"/>
  <c r="J1410" i="131"/>
  <c r="I1410" i="131"/>
  <c r="H1410" i="131"/>
  <c r="G1410" i="131"/>
  <c r="F1410" i="131"/>
  <c r="E1410" i="131"/>
  <c r="D1410" i="131"/>
  <c r="C1410" i="131"/>
  <c r="AG1409" i="131"/>
  <c r="AD1409" i="131"/>
  <c r="AC1409" i="131"/>
  <c r="AB1409" i="131"/>
  <c r="AA1409" i="131"/>
  <c r="Z1409" i="131"/>
  <c r="Y1409" i="131"/>
  <c r="X1409" i="131"/>
  <c r="W1409" i="131"/>
  <c r="V1409" i="131"/>
  <c r="U1409" i="131"/>
  <c r="T1409" i="131"/>
  <c r="S1409" i="131"/>
  <c r="R1409" i="131"/>
  <c r="Q1409" i="131"/>
  <c r="P1409" i="131"/>
  <c r="O1409" i="131"/>
  <c r="N1409" i="131"/>
  <c r="M1409" i="131"/>
  <c r="L1409" i="131"/>
  <c r="K1409" i="131"/>
  <c r="J1409" i="131"/>
  <c r="I1409" i="131"/>
  <c r="H1409" i="131"/>
  <c r="G1409" i="131"/>
  <c r="F1409" i="131"/>
  <c r="E1409" i="131"/>
  <c r="D1409" i="131"/>
  <c r="C1409" i="131"/>
  <c r="AD1408" i="131"/>
  <c r="AC1408" i="131"/>
  <c r="AB1408" i="131"/>
  <c r="AA1408" i="131"/>
  <c r="Z1408" i="131"/>
  <c r="Y1408" i="131"/>
  <c r="X1408" i="131"/>
  <c r="W1408" i="131"/>
  <c r="V1408" i="131"/>
  <c r="U1408" i="131"/>
  <c r="T1408" i="131"/>
  <c r="S1408" i="131"/>
  <c r="R1408" i="131"/>
  <c r="Q1408" i="131"/>
  <c r="P1408" i="131"/>
  <c r="O1408" i="131"/>
  <c r="N1408" i="131"/>
  <c r="M1408" i="131"/>
  <c r="L1408" i="131"/>
  <c r="K1408" i="131"/>
  <c r="J1408" i="131"/>
  <c r="I1408" i="131"/>
  <c r="H1408" i="131"/>
  <c r="G1408" i="131"/>
  <c r="F1408" i="131"/>
  <c r="E1408" i="131"/>
  <c r="D1408" i="131"/>
  <c r="C1408" i="131"/>
  <c r="AD1407" i="131"/>
  <c r="AC1407" i="131"/>
  <c r="AB1407" i="131"/>
  <c r="AA1407" i="131"/>
  <c r="Z1407" i="131"/>
  <c r="Y1407" i="131"/>
  <c r="X1407" i="131"/>
  <c r="W1407" i="131"/>
  <c r="V1407" i="131"/>
  <c r="U1407" i="131"/>
  <c r="T1407" i="131"/>
  <c r="S1407" i="131"/>
  <c r="R1407" i="131"/>
  <c r="Q1407" i="131"/>
  <c r="P1407" i="131"/>
  <c r="O1407" i="131"/>
  <c r="N1407" i="131"/>
  <c r="M1407" i="131"/>
  <c r="L1407" i="131"/>
  <c r="K1407" i="131"/>
  <c r="J1407" i="131"/>
  <c r="I1407" i="131"/>
  <c r="H1407" i="131"/>
  <c r="G1407" i="131"/>
  <c r="F1407" i="131"/>
  <c r="E1407" i="131"/>
  <c r="D1407" i="131"/>
  <c r="C1407" i="131"/>
  <c r="AD1406" i="131"/>
  <c r="AC1406" i="131"/>
  <c r="AB1406" i="131"/>
  <c r="AA1406" i="131"/>
  <c r="Z1406" i="131"/>
  <c r="Y1406" i="131"/>
  <c r="X1406" i="131"/>
  <c r="W1406" i="131"/>
  <c r="V1406" i="131"/>
  <c r="U1406" i="131"/>
  <c r="T1406" i="131"/>
  <c r="S1406" i="131"/>
  <c r="R1406" i="131"/>
  <c r="Q1406" i="131"/>
  <c r="P1406" i="131"/>
  <c r="O1406" i="131"/>
  <c r="N1406" i="131"/>
  <c r="M1406" i="131"/>
  <c r="L1406" i="131"/>
  <c r="K1406" i="131"/>
  <c r="J1406" i="131"/>
  <c r="I1406" i="131"/>
  <c r="H1406" i="131"/>
  <c r="G1406" i="131"/>
  <c r="F1406" i="131"/>
  <c r="E1406" i="131"/>
  <c r="D1406" i="131"/>
  <c r="C1406" i="131"/>
  <c r="AD1405" i="131"/>
  <c r="AC1405" i="131"/>
  <c r="AB1405" i="131"/>
  <c r="AA1405" i="131"/>
  <c r="Z1405" i="131"/>
  <c r="Y1405" i="131"/>
  <c r="X1405" i="131"/>
  <c r="W1405" i="131"/>
  <c r="V1405" i="131"/>
  <c r="U1405" i="131"/>
  <c r="T1405" i="131"/>
  <c r="S1405" i="131"/>
  <c r="R1405" i="131"/>
  <c r="Q1405" i="131"/>
  <c r="P1405" i="131"/>
  <c r="O1405" i="131"/>
  <c r="N1405" i="131"/>
  <c r="M1405" i="131"/>
  <c r="L1405" i="131"/>
  <c r="K1405" i="131"/>
  <c r="J1405" i="131"/>
  <c r="I1405" i="131"/>
  <c r="H1405" i="131"/>
  <c r="G1405" i="131"/>
  <c r="F1405" i="131"/>
  <c r="E1405" i="131"/>
  <c r="D1405" i="131"/>
  <c r="C1405" i="131"/>
  <c r="AD1404" i="131"/>
  <c r="AC1404" i="131"/>
  <c r="AB1404" i="131"/>
  <c r="AA1404" i="131"/>
  <c r="Z1404" i="131"/>
  <c r="Y1404" i="131"/>
  <c r="X1404" i="131"/>
  <c r="W1404" i="131"/>
  <c r="V1404" i="131"/>
  <c r="U1404" i="131"/>
  <c r="T1404" i="131"/>
  <c r="S1404" i="131"/>
  <c r="R1404" i="131"/>
  <c r="Q1404" i="131"/>
  <c r="P1404" i="131"/>
  <c r="O1404" i="131"/>
  <c r="N1404" i="131"/>
  <c r="M1404" i="131"/>
  <c r="L1404" i="131"/>
  <c r="K1404" i="131"/>
  <c r="J1404" i="131"/>
  <c r="I1404" i="131"/>
  <c r="H1404" i="131"/>
  <c r="G1404" i="131"/>
  <c r="F1404" i="131"/>
  <c r="E1404" i="131"/>
  <c r="D1404" i="131"/>
  <c r="C1404" i="131"/>
  <c r="AD1403" i="131"/>
  <c r="AC1403" i="131"/>
  <c r="AB1403" i="131"/>
  <c r="AA1403" i="131"/>
  <c r="Z1403" i="131"/>
  <c r="Y1403" i="131"/>
  <c r="X1403" i="131"/>
  <c r="W1403" i="131"/>
  <c r="V1403" i="131"/>
  <c r="U1403" i="131"/>
  <c r="T1403" i="131"/>
  <c r="S1403" i="131"/>
  <c r="R1403" i="131"/>
  <c r="Q1403" i="131"/>
  <c r="P1403" i="131"/>
  <c r="O1403" i="131"/>
  <c r="N1403" i="131"/>
  <c r="M1403" i="131"/>
  <c r="L1403" i="131"/>
  <c r="K1403" i="131"/>
  <c r="J1403" i="131"/>
  <c r="I1403" i="131"/>
  <c r="H1403" i="131"/>
  <c r="G1403" i="131"/>
  <c r="F1403" i="131"/>
  <c r="E1403" i="131"/>
  <c r="D1403" i="131"/>
  <c r="C1403" i="131"/>
  <c r="AD1402" i="131"/>
  <c r="AC1402" i="131"/>
  <c r="AB1402" i="131"/>
  <c r="AA1402" i="131"/>
  <c r="Z1402" i="131"/>
  <c r="Y1402" i="131"/>
  <c r="X1402" i="131"/>
  <c r="W1402" i="131"/>
  <c r="V1402" i="131"/>
  <c r="U1402" i="131"/>
  <c r="T1402" i="131"/>
  <c r="S1402" i="131"/>
  <c r="R1402" i="131"/>
  <c r="Q1402" i="131"/>
  <c r="P1402" i="131"/>
  <c r="O1402" i="131"/>
  <c r="N1402" i="131"/>
  <c r="M1402" i="131"/>
  <c r="L1402" i="131"/>
  <c r="K1402" i="131"/>
  <c r="J1402" i="131"/>
  <c r="I1402" i="131"/>
  <c r="H1402" i="131"/>
  <c r="G1402" i="131"/>
  <c r="F1402" i="131"/>
  <c r="E1402" i="131"/>
  <c r="D1402" i="131"/>
  <c r="C1402" i="131"/>
  <c r="AD1401" i="131"/>
  <c r="AC1401" i="131"/>
  <c r="AB1401" i="131"/>
  <c r="AA1401" i="131"/>
  <c r="Z1401" i="131"/>
  <c r="Y1401" i="131"/>
  <c r="X1401" i="131"/>
  <c r="W1401" i="131"/>
  <c r="V1401" i="131"/>
  <c r="U1401" i="131"/>
  <c r="T1401" i="131"/>
  <c r="S1401" i="131"/>
  <c r="R1401" i="131"/>
  <c r="Q1401" i="131"/>
  <c r="P1401" i="131"/>
  <c r="O1401" i="131"/>
  <c r="N1401" i="131"/>
  <c r="M1401" i="131"/>
  <c r="L1401" i="131"/>
  <c r="K1401" i="131"/>
  <c r="J1401" i="131"/>
  <c r="I1401" i="131"/>
  <c r="H1401" i="131"/>
  <c r="G1401" i="131"/>
  <c r="F1401" i="131"/>
  <c r="E1401" i="131"/>
  <c r="D1401" i="131"/>
  <c r="C1401" i="131"/>
  <c r="AD1400" i="131"/>
  <c r="AC1400" i="131"/>
  <c r="AB1400" i="131"/>
  <c r="AA1400" i="131"/>
  <c r="Z1400" i="131"/>
  <c r="Y1400" i="131"/>
  <c r="X1400" i="131"/>
  <c r="W1400" i="131"/>
  <c r="V1400" i="131"/>
  <c r="U1400" i="131"/>
  <c r="T1400" i="131"/>
  <c r="S1400" i="131"/>
  <c r="R1400" i="131"/>
  <c r="Q1400" i="131"/>
  <c r="P1400" i="131"/>
  <c r="O1400" i="131"/>
  <c r="N1400" i="131"/>
  <c r="M1400" i="131"/>
  <c r="L1400" i="131"/>
  <c r="K1400" i="131"/>
  <c r="J1400" i="131"/>
  <c r="I1400" i="131"/>
  <c r="H1400" i="131"/>
  <c r="G1400" i="131"/>
  <c r="F1400" i="131"/>
  <c r="E1400" i="131"/>
  <c r="D1400" i="131"/>
  <c r="C1400" i="131"/>
  <c r="AD1399" i="131"/>
  <c r="AC1399" i="131"/>
  <c r="AB1399" i="131"/>
  <c r="AA1399" i="131"/>
  <c r="Z1399" i="131"/>
  <c r="Y1399" i="131"/>
  <c r="X1399" i="131"/>
  <c r="W1399" i="131"/>
  <c r="V1399" i="131"/>
  <c r="U1399" i="131"/>
  <c r="T1399" i="131"/>
  <c r="S1399" i="131"/>
  <c r="R1399" i="131"/>
  <c r="Q1399" i="131"/>
  <c r="P1399" i="131"/>
  <c r="O1399" i="131"/>
  <c r="N1399" i="131"/>
  <c r="M1399" i="131"/>
  <c r="L1399" i="131"/>
  <c r="K1399" i="131"/>
  <c r="J1399" i="131"/>
  <c r="I1399" i="131"/>
  <c r="H1399" i="131"/>
  <c r="G1399" i="131"/>
  <c r="F1399" i="131"/>
  <c r="E1399" i="131"/>
  <c r="D1399" i="131"/>
  <c r="C1399" i="131"/>
  <c r="AD1398" i="131"/>
  <c r="AC1398" i="131"/>
  <c r="AB1398" i="131"/>
  <c r="AA1398" i="131"/>
  <c r="Z1398" i="131"/>
  <c r="Y1398" i="131"/>
  <c r="X1398" i="131"/>
  <c r="W1398" i="131"/>
  <c r="V1398" i="131"/>
  <c r="U1398" i="131"/>
  <c r="T1398" i="131"/>
  <c r="S1398" i="131"/>
  <c r="R1398" i="131"/>
  <c r="Q1398" i="131"/>
  <c r="P1398" i="131"/>
  <c r="O1398" i="131"/>
  <c r="N1398" i="131"/>
  <c r="M1398" i="131"/>
  <c r="L1398" i="131"/>
  <c r="K1398" i="131"/>
  <c r="J1398" i="131"/>
  <c r="I1398" i="131"/>
  <c r="H1398" i="131"/>
  <c r="G1398" i="131"/>
  <c r="F1398" i="131"/>
  <c r="E1398" i="131"/>
  <c r="D1398" i="131"/>
  <c r="C1398" i="131"/>
  <c r="AD1397" i="131"/>
  <c r="AC1397" i="131"/>
  <c r="AB1397" i="131"/>
  <c r="AA1397" i="131"/>
  <c r="Z1397" i="131"/>
  <c r="Y1397" i="131"/>
  <c r="X1397" i="131"/>
  <c r="W1397" i="131"/>
  <c r="V1397" i="131"/>
  <c r="U1397" i="131"/>
  <c r="T1397" i="131"/>
  <c r="S1397" i="131"/>
  <c r="R1397" i="131"/>
  <c r="Q1397" i="131"/>
  <c r="P1397" i="131"/>
  <c r="O1397" i="131"/>
  <c r="N1397" i="131"/>
  <c r="M1397" i="131"/>
  <c r="L1397" i="131"/>
  <c r="K1397" i="131"/>
  <c r="J1397" i="131"/>
  <c r="I1397" i="131"/>
  <c r="H1397" i="131"/>
  <c r="G1397" i="131"/>
  <c r="F1397" i="131"/>
  <c r="E1397" i="131"/>
  <c r="D1397" i="131"/>
  <c r="C1397" i="131"/>
  <c r="AD1396" i="131"/>
  <c r="AC1396" i="131"/>
  <c r="AB1396" i="131"/>
  <c r="AA1396" i="131"/>
  <c r="Z1396" i="131"/>
  <c r="Y1396" i="131"/>
  <c r="X1396" i="131"/>
  <c r="W1396" i="131"/>
  <c r="V1396" i="131"/>
  <c r="U1396" i="131"/>
  <c r="T1396" i="131"/>
  <c r="S1396" i="131"/>
  <c r="R1396" i="131"/>
  <c r="Q1396" i="131"/>
  <c r="P1396" i="131"/>
  <c r="O1396" i="131"/>
  <c r="N1396" i="131"/>
  <c r="M1396" i="131"/>
  <c r="L1396" i="131"/>
  <c r="K1396" i="131"/>
  <c r="J1396" i="131"/>
  <c r="I1396" i="131"/>
  <c r="H1396" i="131"/>
  <c r="G1396" i="131"/>
  <c r="F1396" i="131"/>
  <c r="E1396" i="131"/>
  <c r="D1396" i="131"/>
  <c r="C1396" i="131"/>
  <c r="AD1395" i="131"/>
  <c r="AC1395" i="131"/>
  <c r="AB1395" i="131"/>
  <c r="AA1395" i="131"/>
  <c r="Z1395" i="131"/>
  <c r="Y1395" i="131"/>
  <c r="X1395" i="131"/>
  <c r="W1395" i="131"/>
  <c r="V1395" i="131"/>
  <c r="U1395" i="131"/>
  <c r="T1395" i="131"/>
  <c r="S1395" i="131"/>
  <c r="R1395" i="131"/>
  <c r="Q1395" i="131"/>
  <c r="P1395" i="131"/>
  <c r="O1395" i="131"/>
  <c r="N1395" i="131"/>
  <c r="M1395" i="131"/>
  <c r="L1395" i="131"/>
  <c r="K1395" i="131"/>
  <c r="J1395" i="131"/>
  <c r="I1395" i="131"/>
  <c r="H1395" i="131"/>
  <c r="G1395" i="131"/>
  <c r="F1395" i="131"/>
  <c r="E1395" i="131"/>
  <c r="D1395" i="131"/>
  <c r="C1395" i="131"/>
  <c r="AD1394" i="131"/>
  <c r="AC1394" i="131"/>
  <c r="AB1394" i="131"/>
  <c r="AA1394" i="131"/>
  <c r="Z1394" i="131"/>
  <c r="Y1394" i="131"/>
  <c r="X1394" i="131"/>
  <c r="W1394" i="131"/>
  <c r="V1394" i="131"/>
  <c r="U1394" i="131"/>
  <c r="T1394" i="131"/>
  <c r="S1394" i="131"/>
  <c r="R1394" i="131"/>
  <c r="Q1394" i="131"/>
  <c r="P1394" i="131"/>
  <c r="O1394" i="131"/>
  <c r="N1394" i="131"/>
  <c r="M1394" i="131"/>
  <c r="L1394" i="131"/>
  <c r="K1394" i="131"/>
  <c r="J1394" i="131"/>
  <c r="I1394" i="131"/>
  <c r="H1394" i="131"/>
  <c r="G1394" i="131"/>
  <c r="F1394" i="131"/>
  <c r="E1394" i="131"/>
  <c r="D1394" i="131"/>
  <c r="C1394" i="131"/>
  <c r="AD1393" i="131"/>
  <c r="AC1393" i="131"/>
  <c r="AB1393" i="131"/>
  <c r="AA1393" i="131"/>
  <c r="Z1393" i="131"/>
  <c r="Y1393" i="131"/>
  <c r="X1393" i="131"/>
  <c r="W1393" i="131"/>
  <c r="V1393" i="131"/>
  <c r="U1393" i="131"/>
  <c r="T1393" i="131"/>
  <c r="S1393" i="131"/>
  <c r="R1393" i="131"/>
  <c r="Q1393" i="131"/>
  <c r="P1393" i="131"/>
  <c r="O1393" i="131"/>
  <c r="N1393" i="131"/>
  <c r="M1393" i="131"/>
  <c r="L1393" i="131"/>
  <c r="K1393" i="131"/>
  <c r="J1393" i="131"/>
  <c r="I1393" i="131"/>
  <c r="H1393" i="131"/>
  <c r="G1393" i="131"/>
  <c r="F1393" i="131"/>
  <c r="E1393" i="131"/>
  <c r="D1393" i="131"/>
  <c r="C1393" i="131"/>
  <c r="AD1392" i="131"/>
  <c r="AC1392" i="131"/>
  <c r="AB1392" i="131"/>
  <c r="AA1392" i="131"/>
  <c r="Z1392" i="131"/>
  <c r="Y1392" i="131"/>
  <c r="X1392" i="131"/>
  <c r="W1392" i="131"/>
  <c r="V1392" i="131"/>
  <c r="U1392" i="131"/>
  <c r="T1392" i="131"/>
  <c r="S1392" i="131"/>
  <c r="R1392" i="131"/>
  <c r="Q1392" i="131"/>
  <c r="P1392" i="131"/>
  <c r="O1392" i="131"/>
  <c r="N1392" i="131"/>
  <c r="M1392" i="131"/>
  <c r="L1392" i="131"/>
  <c r="K1392" i="131"/>
  <c r="J1392" i="131"/>
  <c r="I1392" i="131"/>
  <c r="H1392" i="131"/>
  <c r="G1392" i="131"/>
  <c r="F1392" i="131"/>
  <c r="E1392" i="131"/>
  <c r="D1392" i="131"/>
  <c r="C1392" i="131"/>
  <c r="AD1389" i="131"/>
  <c r="AC1389" i="131"/>
  <c r="AB1389" i="131"/>
  <c r="AA1389" i="131"/>
  <c r="Z1389" i="131"/>
  <c r="Y1389" i="131"/>
  <c r="X1389" i="131"/>
  <c r="W1389" i="131"/>
  <c r="V1389" i="131"/>
  <c r="U1389" i="131"/>
  <c r="T1389" i="131"/>
  <c r="S1389" i="131"/>
  <c r="R1389" i="131"/>
  <c r="Q1389" i="131"/>
  <c r="P1389" i="131"/>
  <c r="O1389" i="131"/>
  <c r="N1389" i="131"/>
  <c r="M1389" i="131"/>
  <c r="L1389" i="131"/>
  <c r="K1389" i="131"/>
  <c r="J1389" i="131"/>
  <c r="I1389" i="131"/>
  <c r="H1389" i="131"/>
  <c r="G1389" i="131"/>
  <c r="F1389" i="131"/>
  <c r="E1389" i="131"/>
  <c r="D1389" i="131"/>
  <c r="C1389" i="131"/>
  <c r="AG1388" i="131"/>
  <c r="AD1388" i="131"/>
  <c r="AC1388" i="131"/>
  <c r="AB1388" i="131"/>
  <c r="AA1388" i="131"/>
  <c r="Z1388" i="131"/>
  <c r="Y1388" i="131"/>
  <c r="X1388" i="131"/>
  <c r="W1388" i="131"/>
  <c r="V1388" i="131"/>
  <c r="U1388" i="131"/>
  <c r="T1388" i="131"/>
  <c r="S1388" i="131"/>
  <c r="R1388" i="131"/>
  <c r="Q1388" i="131"/>
  <c r="P1388" i="131"/>
  <c r="O1388" i="131"/>
  <c r="N1388" i="131"/>
  <c r="M1388" i="131"/>
  <c r="L1388" i="131"/>
  <c r="K1388" i="131"/>
  <c r="J1388" i="131"/>
  <c r="I1388" i="131"/>
  <c r="H1388" i="131"/>
  <c r="G1388" i="131"/>
  <c r="F1388" i="131"/>
  <c r="E1388" i="131"/>
  <c r="D1388" i="131"/>
  <c r="C1388" i="131"/>
  <c r="AG1387" i="131"/>
  <c r="AD1387" i="131"/>
  <c r="AC1387" i="131"/>
  <c r="AB1387" i="131"/>
  <c r="AA1387" i="131"/>
  <c r="Z1387" i="131"/>
  <c r="Y1387" i="131"/>
  <c r="X1387" i="131"/>
  <c r="W1387" i="131"/>
  <c r="V1387" i="131"/>
  <c r="U1387" i="131"/>
  <c r="T1387" i="131"/>
  <c r="S1387" i="131"/>
  <c r="R1387" i="131"/>
  <c r="Q1387" i="131"/>
  <c r="P1387" i="131"/>
  <c r="O1387" i="131"/>
  <c r="N1387" i="131"/>
  <c r="M1387" i="131"/>
  <c r="L1387" i="131"/>
  <c r="K1387" i="131"/>
  <c r="J1387" i="131"/>
  <c r="I1387" i="131"/>
  <c r="H1387" i="131"/>
  <c r="G1387" i="131"/>
  <c r="F1387" i="131"/>
  <c r="E1387" i="131"/>
  <c r="D1387" i="131"/>
  <c r="C1387" i="131"/>
  <c r="AG1386" i="131"/>
  <c r="AD1386" i="131"/>
  <c r="AC1386" i="131"/>
  <c r="AB1386" i="131"/>
  <c r="AA1386" i="131"/>
  <c r="Z1386" i="131"/>
  <c r="Y1386" i="131"/>
  <c r="X1386" i="131"/>
  <c r="W1386" i="131"/>
  <c r="V1386" i="131"/>
  <c r="U1386" i="131"/>
  <c r="T1386" i="131"/>
  <c r="S1386" i="131"/>
  <c r="R1386" i="131"/>
  <c r="Q1386" i="131"/>
  <c r="P1386" i="131"/>
  <c r="O1386" i="131"/>
  <c r="N1386" i="131"/>
  <c r="M1386" i="131"/>
  <c r="L1386" i="131"/>
  <c r="K1386" i="131"/>
  <c r="J1386" i="131"/>
  <c r="I1386" i="131"/>
  <c r="H1386" i="131"/>
  <c r="G1386" i="131"/>
  <c r="F1386" i="131"/>
  <c r="E1386" i="131"/>
  <c r="D1386" i="131"/>
  <c r="C1386" i="131"/>
  <c r="AG1385" i="131"/>
  <c r="AD1385" i="131"/>
  <c r="AC1385" i="131"/>
  <c r="AB1385" i="131"/>
  <c r="AA1385" i="131"/>
  <c r="Z1385" i="131"/>
  <c r="Y1385" i="131"/>
  <c r="X1385" i="131"/>
  <c r="W1385" i="131"/>
  <c r="V1385" i="131"/>
  <c r="U1385" i="131"/>
  <c r="T1385" i="131"/>
  <c r="S1385" i="131"/>
  <c r="R1385" i="131"/>
  <c r="Q1385" i="131"/>
  <c r="P1385" i="131"/>
  <c r="O1385" i="131"/>
  <c r="N1385" i="131"/>
  <c r="M1385" i="131"/>
  <c r="L1385" i="131"/>
  <c r="K1385" i="131"/>
  <c r="J1385" i="131"/>
  <c r="I1385" i="131"/>
  <c r="H1385" i="131"/>
  <c r="G1385" i="131"/>
  <c r="F1385" i="131"/>
  <c r="E1385" i="131"/>
  <c r="D1385" i="131"/>
  <c r="C1385" i="131"/>
  <c r="AG1384" i="131"/>
  <c r="AD1384" i="131"/>
  <c r="AC1384" i="131"/>
  <c r="AB1384" i="131"/>
  <c r="AA1384" i="131"/>
  <c r="Z1384" i="131"/>
  <c r="Y1384" i="131"/>
  <c r="X1384" i="131"/>
  <c r="W1384" i="131"/>
  <c r="V1384" i="131"/>
  <c r="U1384" i="131"/>
  <c r="T1384" i="131"/>
  <c r="S1384" i="131"/>
  <c r="R1384" i="131"/>
  <c r="Q1384" i="131"/>
  <c r="P1384" i="131"/>
  <c r="O1384" i="131"/>
  <c r="N1384" i="131"/>
  <c r="M1384" i="131"/>
  <c r="L1384" i="131"/>
  <c r="K1384" i="131"/>
  <c r="J1384" i="131"/>
  <c r="I1384" i="131"/>
  <c r="H1384" i="131"/>
  <c r="G1384" i="131"/>
  <c r="F1384" i="131"/>
  <c r="E1384" i="131"/>
  <c r="D1384" i="131"/>
  <c r="C1384" i="131"/>
  <c r="AG1383" i="131"/>
  <c r="AD1383" i="131"/>
  <c r="AC1383" i="131"/>
  <c r="AB1383" i="131"/>
  <c r="AA1383" i="131"/>
  <c r="Z1383" i="131"/>
  <c r="Y1383" i="131"/>
  <c r="X1383" i="131"/>
  <c r="W1383" i="131"/>
  <c r="V1383" i="131"/>
  <c r="U1383" i="131"/>
  <c r="T1383" i="131"/>
  <c r="S1383" i="131"/>
  <c r="R1383" i="131"/>
  <c r="Q1383" i="131"/>
  <c r="P1383" i="131"/>
  <c r="O1383" i="131"/>
  <c r="N1383" i="131"/>
  <c r="M1383" i="131"/>
  <c r="L1383" i="131"/>
  <c r="K1383" i="131"/>
  <c r="J1383" i="131"/>
  <c r="I1383" i="131"/>
  <c r="H1383" i="131"/>
  <c r="G1383" i="131"/>
  <c r="F1383" i="131"/>
  <c r="E1383" i="131"/>
  <c r="D1383" i="131"/>
  <c r="C1383" i="131"/>
  <c r="AG1382" i="131"/>
  <c r="AD1382" i="131"/>
  <c r="AC1382" i="131"/>
  <c r="AB1382" i="131"/>
  <c r="AA1382" i="131"/>
  <c r="Z1382" i="131"/>
  <c r="Y1382" i="131"/>
  <c r="X1382" i="131"/>
  <c r="W1382" i="131"/>
  <c r="V1382" i="131"/>
  <c r="U1382" i="131"/>
  <c r="T1382" i="131"/>
  <c r="S1382" i="131"/>
  <c r="R1382" i="131"/>
  <c r="Q1382" i="131"/>
  <c r="P1382" i="131"/>
  <c r="O1382" i="131"/>
  <c r="N1382" i="131"/>
  <c r="M1382" i="131"/>
  <c r="L1382" i="131"/>
  <c r="K1382" i="131"/>
  <c r="J1382" i="131"/>
  <c r="I1382" i="131"/>
  <c r="H1382" i="131"/>
  <c r="G1382" i="131"/>
  <c r="F1382" i="131"/>
  <c r="E1382" i="131"/>
  <c r="D1382" i="131"/>
  <c r="C1382" i="131"/>
  <c r="AG1381" i="131"/>
  <c r="AD1381" i="131"/>
  <c r="AC1381" i="131"/>
  <c r="AB1381" i="131"/>
  <c r="AA1381" i="131"/>
  <c r="Z1381" i="131"/>
  <c r="Y1381" i="131"/>
  <c r="X1381" i="131"/>
  <c r="W1381" i="131"/>
  <c r="V1381" i="131"/>
  <c r="U1381" i="131"/>
  <c r="T1381" i="131"/>
  <c r="S1381" i="131"/>
  <c r="R1381" i="131"/>
  <c r="Q1381" i="131"/>
  <c r="P1381" i="131"/>
  <c r="O1381" i="131"/>
  <c r="N1381" i="131"/>
  <c r="M1381" i="131"/>
  <c r="L1381" i="131"/>
  <c r="K1381" i="131"/>
  <c r="J1381" i="131"/>
  <c r="I1381" i="131"/>
  <c r="H1381" i="131"/>
  <c r="G1381" i="131"/>
  <c r="F1381" i="131"/>
  <c r="E1381" i="131"/>
  <c r="D1381" i="131"/>
  <c r="C1381" i="131"/>
  <c r="AG1380" i="131"/>
  <c r="AD1380" i="131"/>
  <c r="AC1380" i="131"/>
  <c r="AB1380" i="131"/>
  <c r="AA1380" i="131"/>
  <c r="Z1380" i="131"/>
  <c r="Y1380" i="131"/>
  <c r="X1380" i="131"/>
  <c r="W1380" i="131"/>
  <c r="V1380" i="131"/>
  <c r="U1380" i="131"/>
  <c r="T1380" i="131"/>
  <c r="S1380" i="131"/>
  <c r="R1380" i="131"/>
  <c r="Q1380" i="131"/>
  <c r="P1380" i="131"/>
  <c r="O1380" i="131"/>
  <c r="N1380" i="131"/>
  <c r="M1380" i="131"/>
  <c r="L1380" i="131"/>
  <c r="K1380" i="131"/>
  <c r="J1380" i="131"/>
  <c r="I1380" i="131"/>
  <c r="H1380" i="131"/>
  <c r="G1380" i="131"/>
  <c r="F1380" i="131"/>
  <c r="E1380" i="131"/>
  <c r="D1380" i="131"/>
  <c r="C1380" i="131"/>
  <c r="AG1379" i="131"/>
  <c r="AD1379" i="131"/>
  <c r="AC1379" i="131"/>
  <c r="AB1379" i="131"/>
  <c r="AA1379" i="131"/>
  <c r="Z1379" i="131"/>
  <c r="Y1379" i="131"/>
  <c r="X1379" i="131"/>
  <c r="W1379" i="131"/>
  <c r="V1379" i="131"/>
  <c r="U1379" i="131"/>
  <c r="T1379" i="131"/>
  <c r="S1379" i="131"/>
  <c r="R1379" i="131"/>
  <c r="Q1379" i="131"/>
  <c r="P1379" i="131"/>
  <c r="O1379" i="131"/>
  <c r="N1379" i="131"/>
  <c r="M1379" i="131"/>
  <c r="L1379" i="131"/>
  <c r="K1379" i="131"/>
  <c r="J1379" i="131"/>
  <c r="I1379" i="131"/>
  <c r="H1379" i="131"/>
  <c r="G1379" i="131"/>
  <c r="F1379" i="131"/>
  <c r="E1379" i="131"/>
  <c r="D1379" i="131"/>
  <c r="C1379" i="131"/>
  <c r="AD1378" i="131"/>
  <c r="AC1378" i="131"/>
  <c r="AB1378" i="131"/>
  <c r="AA1378" i="131"/>
  <c r="Z1378" i="131"/>
  <c r="Y1378" i="131"/>
  <c r="X1378" i="131"/>
  <c r="W1378" i="131"/>
  <c r="V1378" i="131"/>
  <c r="U1378" i="131"/>
  <c r="T1378" i="131"/>
  <c r="S1378" i="131"/>
  <c r="R1378" i="131"/>
  <c r="Q1378" i="131"/>
  <c r="P1378" i="131"/>
  <c r="O1378" i="131"/>
  <c r="N1378" i="131"/>
  <c r="M1378" i="131"/>
  <c r="L1378" i="131"/>
  <c r="K1378" i="131"/>
  <c r="J1378" i="131"/>
  <c r="I1378" i="131"/>
  <c r="H1378" i="131"/>
  <c r="G1378" i="131"/>
  <c r="F1378" i="131"/>
  <c r="E1378" i="131"/>
  <c r="D1378" i="131"/>
  <c r="C1378" i="131"/>
  <c r="AD1377" i="131"/>
  <c r="AC1377" i="131"/>
  <c r="AB1377" i="131"/>
  <c r="AA1377" i="131"/>
  <c r="Z1377" i="131"/>
  <c r="Y1377" i="131"/>
  <c r="X1377" i="131"/>
  <c r="W1377" i="131"/>
  <c r="V1377" i="131"/>
  <c r="U1377" i="131"/>
  <c r="T1377" i="131"/>
  <c r="S1377" i="131"/>
  <c r="R1377" i="131"/>
  <c r="Q1377" i="131"/>
  <c r="P1377" i="131"/>
  <c r="O1377" i="131"/>
  <c r="N1377" i="131"/>
  <c r="M1377" i="131"/>
  <c r="L1377" i="131"/>
  <c r="K1377" i="131"/>
  <c r="J1377" i="131"/>
  <c r="I1377" i="131"/>
  <c r="H1377" i="131"/>
  <c r="G1377" i="131"/>
  <c r="F1377" i="131"/>
  <c r="E1377" i="131"/>
  <c r="D1377" i="131"/>
  <c r="C1377" i="131"/>
  <c r="AD1376" i="131"/>
  <c r="AC1376" i="131"/>
  <c r="AB1376" i="131"/>
  <c r="AA1376" i="131"/>
  <c r="Z1376" i="131"/>
  <c r="Y1376" i="131"/>
  <c r="X1376" i="131"/>
  <c r="W1376" i="131"/>
  <c r="V1376" i="131"/>
  <c r="U1376" i="131"/>
  <c r="T1376" i="131"/>
  <c r="S1376" i="131"/>
  <c r="R1376" i="131"/>
  <c r="Q1376" i="131"/>
  <c r="P1376" i="131"/>
  <c r="O1376" i="131"/>
  <c r="N1376" i="131"/>
  <c r="M1376" i="131"/>
  <c r="L1376" i="131"/>
  <c r="K1376" i="131"/>
  <c r="J1376" i="131"/>
  <c r="I1376" i="131"/>
  <c r="H1376" i="131"/>
  <c r="G1376" i="131"/>
  <c r="F1376" i="131"/>
  <c r="E1376" i="131"/>
  <c r="D1376" i="131"/>
  <c r="C1376" i="131"/>
  <c r="AD1375" i="131"/>
  <c r="AC1375" i="131"/>
  <c r="AB1375" i="131"/>
  <c r="AA1375" i="131"/>
  <c r="Z1375" i="131"/>
  <c r="Y1375" i="131"/>
  <c r="X1375" i="131"/>
  <c r="W1375" i="131"/>
  <c r="V1375" i="131"/>
  <c r="U1375" i="131"/>
  <c r="T1375" i="131"/>
  <c r="S1375" i="131"/>
  <c r="R1375" i="131"/>
  <c r="Q1375" i="131"/>
  <c r="P1375" i="131"/>
  <c r="O1375" i="131"/>
  <c r="N1375" i="131"/>
  <c r="M1375" i="131"/>
  <c r="L1375" i="131"/>
  <c r="K1375" i="131"/>
  <c r="J1375" i="131"/>
  <c r="I1375" i="131"/>
  <c r="H1375" i="131"/>
  <c r="G1375" i="131"/>
  <c r="F1375" i="131"/>
  <c r="E1375" i="131"/>
  <c r="D1375" i="131"/>
  <c r="C1375" i="131"/>
  <c r="AD1374" i="131"/>
  <c r="AC1374" i="131"/>
  <c r="AB1374" i="131"/>
  <c r="AA1374" i="131"/>
  <c r="Z1374" i="131"/>
  <c r="Y1374" i="131"/>
  <c r="X1374" i="131"/>
  <c r="W1374" i="131"/>
  <c r="V1374" i="131"/>
  <c r="U1374" i="131"/>
  <c r="T1374" i="131"/>
  <c r="S1374" i="131"/>
  <c r="R1374" i="131"/>
  <c r="Q1374" i="131"/>
  <c r="P1374" i="131"/>
  <c r="O1374" i="131"/>
  <c r="N1374" i="131"/>
  <c r="M1374" i="131"/>
  <c r="L1374" i="131"/>
  <c r="K1374" i="131"/>
  <c r="J1374" i="131"/>
  <c r="I1374" i="131"/>
  <c r="H1374" i="131"/>
  <c r="G1374" i="131"/>
  <c r="F1374" i="131"/>
  <c r="E1374" i="131"/>
  <c r="D1374" i="131"/>
  <c r="C1374" i="131"/>
  <c r="AD1373" i="131"/>
  <c r="AC1373" i="131"/>
  <c r="AB1373" i="131"/>
  <c r="AA1373" i="131"/>
  <c r="Z1373" i="131"/>
  <c r="Y1373" i="131"/>
  <c r="X1373" i="131"/>
  <c r="W1373" i="131"/>
  <c r="V1373" i="131"/>
  <c r="U1373" i="131"/>
  <c r="T1373" i="131"/>
  <c r="S1373" i="131"/>
  <c r="R1373" i="131"/>
  <c r="Q1373" i="131"/>
  <c r="P1373" i="131"/>
  <c r="O1373" i="131"/>
  <c r="N1373" i="131"/>
  <c r="M1373" i="131"/>
  <c r="L1373" i="131"/>
  <c r="K1373" i="131"/>
  <c r="J1373" i="131"/>
  <c r="I1373" i="131"/>
  <c r="H1373" i="131"/>
  <c r="G1373" i="131"/>
  <c r="F1373" i="131"/>
  <c r="E1373" i="131"/>
  <c r="D1373" i="131"/>
  <c r="C1373" i="131"/>
  <c r="AD1372" i="131"/>
  <c r="AC1372" i="131"/>
  <c r="AB1372" i="131"/>
  <c r="AA1372" i="131"/>
  <c r="Z1372" i="131"/>
  <c r="Y1372" i="131"/>
  <c r="X1372" i="131"/>
  <c r="W1372" i="131"/>
  <c r="V1372" i="131"/>
  <c r="U1372" i="131"/>
  <c r="T1372" i="131"/>
  <c r="S1372" i="131"/>
  <c r="R1372" i="131"/>
  <c r="Q1372" i="131"/>
  <c r="P1372" i="131"/>
  <c r="O1372" i="131"/>
  <c r="N1372" i="131"/>
  <c r="M1372" i="131"/>
  <c r="L1372" i="131"/>
  <c r="K1372" i="131"/>
  <c r="J1372" i="131"/>
  <c r="I1372" i="131"/>
  <c r="H1372" i="131"/>
  <c r="G1372" i="131"/>
  <c r="F1372" i="131"/>
  <c r="E1372" i="131"/>
  <c r="D1372" i="131"/>
  <c r="C1372" i="131"/>
  <c r="AD1371" i="131"/>
  <c r="AC1371" i="131"/>
  <c r="AB1371" i="131"/>
  <c r="AA1371" i="131"/>
  <c r="Z1371" i="131"/>
  <c r="Y1371" i="131"/>
  <c r="X1371" i="131"/>
  <c r="W1371" i="131"/>
  <c r="V1371" i="131"/>
  <c r="U1371" i="131"/>
  <c r="T1371" i="131"/>
  <c r="S1371" i="131"/>
  <c r="R1371" i="131"/>
  <c r="Q1371" i="131"/>
  <c r="P1371" i="131"/>
  <c r="O1371" i="131"/>
  <c r="N1371" i="131"/>
  <c r="M1371" i="131"/>
  <c r="L1371" i="131"/>
  <c r="K1371" i="131"/>
  <c r="J1371" i="131"/>
  <c r="I1371" i="131"/>
  <c r="H1371" i="131"/>
  <c r="G1371" i="131"/>
  <c r="F1371" i="131"/>
  <c r="E1371" i="131"/>
  <c r="D1371" i="131"/>
  <c r="C1371" i="131"/>
  <c r="AD1370" i="131"/>
  <c r="AC1370" i="131"/>
  <c r="AB1370" i="131"/>
  <c r="AA1370" i="131"/>
  <c r="Z1370" i="131"/>
  <c r="Y1370" i="131"/>
  <c r="X1370" i="131"/>
  <c r="W1370" i="131"/>
  <c r="V1370" i="131"/>
  <c r="U1370" i="131"/>
  <c r="T1370" i="131"/>
  <c r="S1370" i="131"/>
  <c r="R1370" i="131"/>
  <c r="Q1370" i="131"/>
  <c r="P1370" i="131"/>
  <c r="O1370" i="131"/>
  <c r="N1370" i="131"/>
  <c r="M1370" i="131"/>
  <c r="L1370" i="131"/>
  <c r="K1370" i="131"/>
  <c r="J1370" i="131"/>
  <c r="I1370" i="131"/>
  <c r="H1370" i="131"/>
  <c r="G1370" i="131"/>
  <c r="F1370" i="131"/>
  <c r="E1370" i="131"/>
  <c r="D1370" i="131"/>
  <c r="C1370" i="131"/>
  <c r="AD1369" i="131"/>
  <c r="AC1369" i="131"/>
  <c r="AB1369" i="131"/>
  <c r="AA1369" i="131"/>
  <c r="Z1369" i="131"/>
  <c r="Y1369" i="131"/>
  <c r="X1369" i="131"/>
  <c r="W1369" i="131"/>
  <c r="V1369" i="131"/>
  <c r="U1369" i="131"/>
  <c r="T1369" i="131"/>
  <c r="S1369" i="131"/>
  <c r="R1369" i="131"/>
  <c r="Q1369" i="131"/>
  <c r="P1369" i="131"/>
  <c r="O1369" i="131"/>
  <c r="N1369" i="131"/>
  <c r="M1369" i="131"/>
  <c r="L1369" i="131"/>
  <c r="K1369" i="131"/>
  <c r="J1369" i="131"/>
  <c r="I1369" i="131"/>
  <c r="H1369" i="131"/>
  <c r="G1369" i="131"/>
  <c r="F1369" i="131"/>
  <c r="E1369" i="131"/>
  <c r="D1369" i="131"/>
  <c r="C1369" i="131"/>
  <c r="AD1368" i="131"/>
  <c r="AC1368" i="131"/>
  <c r="AB1368" i="131"/>
  <c r="AA1368" i="131"/>
  <c r="Z1368" i="131"/>
  <c r="Y1368" i="131"/>
  <c r="X1368" i="131"/>
  <c r="W1368" i="131"/>
  <c r="V1368" i="131"/>
  <c r="U1368" i="131"/>
  <c r="T1368" i="131"/>
  <c r="S1368" i="131"/>
  <c r="R1368" i="131"/>
  <c r="Q1368" i="131"/>
  <c r="P1368" i="131"/>
  <c r="O1368" i="131"/>
  <c r="N1368" i="131"/>
  <c r="M1368" i="131"/>
  <c r="L1368" i="131"/>
  <c r="K1368" i="131"/>
  <c r="J1368" i="131"/>
  <c r="I1368" i="131"/>
  <c r="H1368" i="131"/>
  <c r="G1368" i="131"/>
  <c r="F1368" i="131"/>
  <c r="E1368" i="131"/>
  <c r="D1368" i="131"/>
  <c r="C1368" i="131"/>
  <c r="AD1367" i="131"/>
  <c r="AC1367" i="131"/>
  <c r="AB1367" i="131"/>
  <c r="AA1367" i="131"/>
  <c r="Z1367" i="131"/>
  <c r="Y1367" i="131"/>
  <c r="X1367" i="131"/>
  <c r="W1367" i="131"/>
  <c r="V1367" i="131"/>
  <c r="U1367" i="131"/>
  <c r="T1367" i="131"/>
  <c r="S1367" i="131"/>
  <c r="R1367" i="131"/>
  <c r="Q1367" i="131"/>
  <c r="P1367" i="131"/>
  <c r="O1367" i="131"/>
  <c r="N1367" i="131"/>
  <c r="M1367" i="131"/>
  <c r="L1367" i="131"/>
  <c r="K1367" i="131"/>
  <c r="J1367" i="131"/>
  <c r="I1367" i="131"/>
  <c r="H1367" i="131"/>
  <c r="G1367" i="131"/>
  <c r="F1367" i="131"/>
  <c r="E1367" i="131"/>
  <c r="D1367" i="131"/>
  <c r="C1367" i="131"/>
  <c r="AD1366" i="131"/>
  <c r="AC1366" i="131"/>
  <c r="AB1366" i="131"/>
  <c r="AA1366" i="131"/>
  <c r="Z1366" i="131"/>
  <c r="Y1366" i="131"/>
  <c r="X1366" i="131"/>
  <c r="W1366" i="131"/>
  <c r="V1366" i="131"/>
  <c r="U1366" i="131"/>
  <c r="T1366" i="131"/>
  <c r="S1366" i="131"/>
  <c r="R1366" i="131"/>
  <c r="Q1366" i="131"/>
  <c r="P1366" i="131"/>
  <c r="O1366" i="131"/>
  <c r="N1366" i="131"/>
  <c r="M1366" i="131"/>
  <c r="L1366" i="131"/>
  <c r="K1366" i="131"/>
  <c r="J1366" i="131"/>
  <c r="I1366" i="131"/>
  <c r="H1366" i="131"/>
  <c r="G1366" i="131"/>
  <c r="F1366" i="131"/>
  <c r="E1366" i="131"/>
  <c r="D1366" i="131"/>
  <c r="C1366" i="131"/>
  <c r="AD1365" i="131"/>
  <c r="AC1365" i="131"/>
  <c r="AB1365" i="131"/>
  <c r="AA1365" i="131"/>
  <c r="Z1365" i="131"/>
  <c r="Y1365" i="131"/>
  <c r="X1365" i="131"/>
  <c r="W1365" i="131"/>
  <c r="V1365" i="131"/>
  <c r="U1365" i="131"/>
  <c r="T1365" i="131"/>
  <c r="S1365" i="131"/>
  <c r="R1365" i="131"/>
  <c r="Q1365" i="131"/>
  <c r="P1365" i="131"/>
  <c r="O1365" i="131"/>
  <c r="N1365" i="131"/>
  <c r="M1365" i="131"/>
  <c r="L1365" i="131"/>
  <c r="K1365" i="131"/>
  <c r="J1365" i="131"/>
  <c r="I1365" i="131"/>
  <c r="H1365" i="131"/>
  <c r="G1365" i="131"/>
  <c r="F1365" i="131"/>
  <c r="E1365" i="131"/>
  <c r="D1365" i="131"/>
  <c r="C1365" i="131"/>
  <c r="AD1364" i="131"/>
  <c r="AC1364" i="131"/>
  <c r="AB1364" i="131"/>
  <c r="AA1364" i="131"/>
  <c r="Z1364" i="131"/>
  <c r="Y1364" i="131"/>
  <c r="X1364" i="131"/>
  <c r="W1364" i="131"/>
  <c r="V1364" i="131"/>
  <c r="U1364" i="131"/>
  <c r="T1364" i="131"/>
  <c r="S1364" i="131"/>
  <c r="R1364" i="131"/>
  <c r="Q1364" i="131"/>
  <c r="P1364" i="131"/>
  <c r="O1364" i="131"/>
  <c r="N1364" i="131"/>
  <c r="M1364" i="131"/>
  <c r="L1364" i="131"/>
  <c r="K1364" i="131"/>
  <c r="J1364" i="131"/>
  <c r="I1364" i="131"/>
  <c r="H1364" i="131"/>
  <c r="G1364" i="131"/>
  <c r="F1364" i="131"/>
  <c r="E1364" i="131"/>
  <c r="D1364" i="131"/>
  <c r="C1364" i="131"/>
  <c r="AD1363" i="131"/>
  <c r="AC1363" i="131"/>
  <c r="AB1363" i="131"/>
  <c r="AA1363" i="131"/>
  <c r="Z1363" i="131"/>
  <c r="Y1363" i="131"/>
  <c r="X1363" i="131"/>
  <c r="W1363" i="131"/>
  <c r="V1363" i="131"/>
  <c r="U1363" i="131"/>
  <c r="T1363" i="131"/>
  <c r="S1363" i="131"/>
  <c r="R1363" i="131"/>
  <c r="Q1363" i="131"/>
  <c r="P1363" i="131"/>
  <c r="O1363" i="131"/>
  <c r="N1363" i="131"/>
  <c r="M1363" i="131"/>
  <c r="L1363" i="131"/>
  <c r="K1363" i="131"/>
  <c r="J1363" i="131"/>
  <c r="I1363" i="131"/>
  <c r="H1363" i="131"/>
  <c r="G1363" i="131"/>
  <c r="F1363" i="131"/>
  <c r="E1363" i="131"/>
  <c r="D1363" i="131"/>
  <c r="C1363" i="131"/>
  <c r="AD1362" i="131"/>
  <c r="AC1362" i="131"/>
  <c r="AB1362" i="131"/>
  <c r="AA1362" i="131"/>
  <c r="Z1362" i="131"/>
  <c r="Y1362" i="131"/>
  <c r="X1362" i="131"/>
  <c r="W1362" i="131"/>
  <c r="V1362" i="131"/>
  <c r="U1362" i="131"/>
  <c r="T1362" i="131"/>
  <c r="S1362" i="131"/>
  <c r="R1362" i="131"/>
  <c r="Q1362" i="131"/>
  <c r="P1362" i="131"/>
  <c r="O1362" i="131"/>
  <c r="N1362" i="131"/>
  <c r="M1362" i="131"/>
  <c r="L1362" i="131"/>
  <c r="K1362" i="131"/>
  <c r="J1362" i="131"/>
  <c r="I1362" i="131"/>
  <c r="H1362" i="131"/>
  <c r="G1362" i="131"/>
  <c r="F1362" i="131"/>
  <c r="E1362" i="131"/>
  <c r="D1362" i="131"/>
  <c r="C1362" i="131"/>
  <c r="AD1359" i="131"/>
  <c r="AC1359" i="131"/>
  <c r="AB1359" i="131"/>
  <c r="AA1359" i="131"/>
  <c r="Z1359" i="131"/>
  <c r="Y1359" i="131"/>
  <c r="X1359" i="131"/>
  <c r="W1359" i="131"/>
  <c r="V1359" i="131"/>
  <c r="U1359" i="131"/>
  <c r="T1359" i="131"/>
  <c r="S1359" i="131"/>
  <c r="R1359" i="131"/>
  <c r="Q1359" i="131"/>
  <c r="P1359" i="131"/>
  <c r="O1359" i="131"/>
  <c r="N1359" i="131"/>
  <c r="M1359" i="131"/>
  <c r="L1359" i="131"/>
  <c r="K1359" i="131"/>
  <c r="J1359" i="131"/>
  <c r="I1359" i="131"/>
  <c r="H1359" i="131"/>
  <c r="G1359" i="131"/>
  <c r="F1359" i="131"/>
  <c r="E1359" i="131"/>
  <c r="D1359" i="131"/>
  <c r="C1359" i="131"/>
  <c r="AG1358" i="131"/>
  <c r="AD1358" i="131"/>
  <c r="AC1358" i="131"/>
  <c r="AB1358" i="131"/>
  <c r="AA1358" i="131"/>
  <c r="Z1358" i="131"/>
  <c r="Y1358" i="131"/>
  <c r="X1358" i="131"/>
  <c r="W1358" i="131"/>
  <c r="V1358" i="131"/>
  <c r="U1358" i="131"/>
  <c r="T1358" i="131"/>
  <c r="S1358" i="131"/>
  <c r="R1358" i="131"/>
  <c r="Q1358" i="131"/>
  <c r="P1358" i="131"/>
  <c r="O1358" i="131"/>
  <c r="N1358" i="131"/>
  <c r="M1358" i="131"/>
  <c r="L1358" i="131"/>
  <c r="K1358" i="131"/>
  <c r="J1358" i="131"/>
  <c r="I1358" i="131"/>
  <c r="H1358" i="131"/>
  <c r="G1358" i="131"/>
  <c r="F1358" i="131"/>
  <c r="E1358" i="131"/>
  <c r="D1358" i="131"/>
  <c r="C1358" i="131"/>
  <c r="AG1357" i="131"/>
  <c r="AD1357" i="131"/>
  <c r="AC1357" i="131"/>
  <c r="AB1357" i="131"/>
  <c r="AA1357" i="131"/>
  <c r="Z1357" i="131"/>
  <c r="Y1357" i="131"/>
  <c r="X1357" i="131"/>
  <c r="W1357" i="131"/>
  <c r="V1357" i="131"/>
  <c r="U1357" i="131"/>
  <c r="T1357" i="131"/>
  <c r="S1357" i="131"/>
  <c r="R1357" i="131"/>
  <c r="Q1357" i="131"/>
  <c r="P1357" i="131"/>
  <c r="O1357" i="131"/>
  <c r="N1357" i="131"/>
  <c r="M1357" i="131"/>
  <c r="L1357" i="131"/>
  <c r="K1357" i="131"/>
  <c r="J1357" i="131"/>
  <c r="I1357" i="131"/>
  <c r="H1357" i="131"/>
  <c r="G1357" i="131"/>
  <c r="F1357" i="131"/>
  <c r="E1357" i="131"/>
  <c r="D1357" i="131"/>
  <c r="C1357" i="131"/>
  <c r="AG1356" i="131"/>
  <c r="AD1356" i="131"/>
  <c r="AC1356" i="131"/>
  <c r="AB1356" i="131"/>
  <c r="AA1356" i="131"/>
  <c r="Z1356" i="131"/>
  <c r="Y1356" i="131"/>
  <c r="X1356" i="131"/>
  <c r="W1356" i="131"/>
  <c r="V1356" i="131"/>
  <c r="U1356" i="131"/>
  <c r="T1356" i="131"/>
  <c r="S1356" i="131"/>
  <c r="R1356" i="131"/>
  <c r="Q1356" i="131"/>
  <c r="P1356" i="131"/>
  <c r="O1356" i="131"/>
  <c r="N1356" i="131"/>
  <c r="M1356" i="131"/>
  <c r="L1356" i="131"/>
  <c r="K1356" i="131"/>
  <c r="J1356" i="131"/>
  <c r="I1356" i="131"/>
  <c r="H1356" i="131"/>
  <c r="G1356" i="131"/>
  <c r="F1356" i="131"/>
  <c r="E1356" i="131"/>
  <c r="D1356" i="131"/>
  <c r="C1356" i="131"/>
  <c r="AG1355" i="131"/>
  <c r="AD1355" i="131"/>
  <c r="AC1355" i="131"/>
  <c r="AB1355" i="131"/>
  <c r="AA1355" i="131"/>
  <c r="Z1355" i="131"/>
  <c r="Y1355" i="131"/>
  <c r="X1355" i="131"/>
  <c r="W1355" i="131"/>
  <c r="V1355" i="131"/>
  <c r="U1355" i="131"/>
  <c r="T1355" i="131"/>
  <c r="S1355" i="131"/>
  <c r="R1355" i="131"/>
  <c r="Q1355" i="131"/>
  <c r="P1355" i="131"/>
  <c r="O1355" i="131"/>
  <c r="N1355" i="131"/>
  <c r="M1355" i="131"/>
  <c r="L1355" i="131"/>
  <c r="K1355" i="131"/>
  <c r="J1355" i="131"/>
  <c r="I1355" i="131"/>
  <c r="H1355" i="131"/>
  <c r="G1355" i="131"/>
  <c r="F1355" i="131"/>
  <c r="E1355" i="131"/>
  <c r="D1355" i="131"/>
  <c r="C1355" i="131"/>
  <c r="AG1354" i="131"/>
  <c r="AD1354" i="131"/>
  <c r="AC1354" i="131"/>
  <c r="AB1354" i="131"/>
  <c r="AA1354" i="131"/>
  <c r="Z1354" i="131"/>
  <c r="Y1354" i="131"/>
  <c r="X1354" i="131"/>
  <c r="W1354" i="131"/>
  <c r="V1354" i="131"/>
  <c r="U1354" i="131"/>
  <c r="T1354" i="131"/>
  <c r="S1354" i="131"/>
  <c r="R1354" i="131"/>
  <c r="Q1354" i="131"/>
  <c r="P1354" i="131"/>
  <c r="O1354" i="131"/>
  <c r="N1354" i="131"/>
  <c r="M1354" i="131"/>
  <c r="L1354" i="131"/>
  <c r="K1354" i="131"/>
  <c r="J1354" i="131"/>
  <c r="I1354" i="131"/>
  <c r="H1354" i="131"/>
  <c r="G1354" i="131"/>
  <c r="F1354" i="131"/>
  <c r="E1354" i="131"/>
  <c r="D1354" i="131"/>
  <c r="C1354" i="131"/>
  <c r="AG1353" i="131"/>
  <c r="AD1353" i="131"/>
  <c r="AC1353" i="131"/>
  <c r="AB1353" i="131"/>
  <c r="AA1353" i="131"/>
  <c r="Z1353" i="131"/>
  <c r="Y1353" i="131"/>
  <c r="X1353" i="131"/>
  <c r="W1353" i="131"/>
  <c r="V1353" i="131"/>
  <c r="U1353" i="131"/>
  <c r="T1353" i="131"/>
  <c r="S1353" i="131"/>
  <c r="R1353" i="131"/>
  <c r="Q1353" i="131"/>
  <c r="P1353" i="131"/>
  <c r="O1353" i="131"/>
  <c r="N1353" i="131"/>
  <c r="M1353" i="131"/>
  <c r="L1353" i="131"/>
  <c r="K1353" i="131"/>
  <c r="J1353" i="131"/>
  <c r="I1353" i="131"/>
  <c r="H1353" i="131"/>
  <c r="G1353" i="131"/>
  <c r="F1353" i="131"/>
  <c r="E1353" i="131"/>
  <c r="D1353" i="131"/>
  <c r="C1353" i="131"/>
  <c r="AG1352" i="131"/>
  <c r="AD1352" i="131"/>
  <c r="AC1352" i="131"/>
  <c r="AB1352" i="131"/>
  <c r="AA1352" i="131"/>
  <c r="Z1352" i="131"/>
  <c r="Y1352" i="131"/>
  <c r="X1352" i="131"/>
  <c r="W1352" i="131"/>
  <c r="V1352" i="131"/>
  <c r="U1352" i="131"/>
  <c r="T1352" i="131"/>
  <c r="S1352" i="131"/>
  <c r="R1352" i="131"/>
  <c r="Q1352" i="131"/>
  <c r="P1352" i="131"/>
  <c r="O1352" i="131"/>
  <c r="N1352" i="131"/>
  <c r="M1352" i="131"/>
  <c r="L1352" i="131"/>
  <c r="K1352" i="131"/>
  <c r="J1352" i="131"/>
  <c r="I1352" i="131"/>
  <c r="H1352" i="131"/>
  <c r="G1352" i="131"/>
  <c r="F1352" i="131"/>
  <c r="E1352" i="131"/>
  <c r="D1352" i="131"/>
  <c r="C1352" i="131"/>
  <c r="AG1351" i="131"/>
  <c r="AD1351" i="131"/>
  <c r="AC1351" i="131"/>
  <c r="AB1351" i="131"/>
  <c r="AA1351" i="131"/>
  <c r="Z1351" i="131"/>
  <c r="Y1351" i="131"/>
  <c r="X1351" i="131"/>
  <c r="W1351" i="131"/>
  <c r="V1351" i="131"/>
  <c r="U1351" i="131"/>
  <c r="T1351" i="131"/>
  <c r="S1351" i="131"/>
  <c r="R1351" i="131"/>
  <c r="Q1351" i="131"/>
  <c r="P1351" i="131"/>
  <c r="O1351" i="131"/>
  <c r="N1351" i="131"/>
  <c r="M1351" i="131"/>
  <c r="L1351" i="131"/>
  <c r="K1351" i="131"/>
  <c r="J1351" i="131"/>
  <c r="I1351" i="131"/>
  <c r="H1351" i="131"/>
  <c r="G1351" i="131"/>
  <c r="F1351" i="131"/>
  <c r="E1351" i="131"/>
  <c r="D1351" i="131"/>
  <c r="C1351" i="131"/>
  <c r="AG1350" i="131"/>
  <c r="AD1350" i="131"/>
  <c r="AC1350" i="131"/>
  <c r="AB1350" i="131"/>
  <c r="AA1350" i="131"/>
  <c r="Z1350" i="131"/>
  <c r="Y1350" i="131"/>
  <c r="X1350" i="131"/>
  <c r="W1350" i="131"/>
  <c r="V1350" i="131"/>
  <c r="U1350" i="131"/>
  <c r="T1350" i="131"/>
  <c r="S1350" i="131"/>
  <c r="R1350" i="131"/>
  <c r="Q1350" i="131"/>
  <c r="P1350" i="131"/>
  <c r="O1350" i="131"/>
  <c r="N1350" i="131"/>
  <c r="M1350" i="131"/>
  <c r="L1350" i="131"/>
  <c r="K1350" i="131"/>
  <c r="J1350" i="131"/>
  <c r="I1350" i="131"/>
  <c r="H1350" i="131"/>
  <c r="G1350" i="131"/>
  <c r="F1350" i="131"/>
  <c r="E1350" i="131"/>
  <c r="D1350" i="131"/>
  <c r="C1350" i="131"/>
  <c r="AG1349" i="131"/>
  <c r="AD1349" i="131"/>
  <c r="AC1349" i="131"/>
  <c r="AB1349" i="131"/>
  <c r="AA1349" i="131"/>
  <c r="Z1349" i="131"/>
  <c r="Y1349" i="131"/>
  <c r="X1349" i="131"/>
  <c r="W1349" i="131"/>
  <c r="V1349" i="131"/>
  <c r="U1349" i="131"/>
  <c r="T1349" i="131"/>
  <c r="S1349" i="131"/>
  <c r="R1349" i="131"/>
  <c r="Q1349" i="131"/>
  <c r="P1349" i="131"/>
  <c r="O1349" i="131"/>
  <c r="N1349" i="131"/>
  <c r="M1349" i="131"/>
  <c r="L1349" i="131"/>
  <c r="K1349" i="131"/>
  <c r="J1349" i="131"/>
  <c r="I1349" i="131"/>
  <c r="H1349" i="131"/>
  <c r="G1349" i="131"/>
  <c r="F1349" i="131"/>
  <c r="E1349" i="131"/>
  <c r="D1349" i="131"/>
  <c r="C1349" i="131"/>
  <c r="AD1348" i="131"/>
  <c r="AC1348" i="131"/>
  <c r="AB1348" i="131"/>
  <c r="AA1348" i="131"/>
  <c r="Z1348" i="131"/>
  <c r="Y1348" i="131"/>
  <c r="X1348" i="131"/>
  <c r="W1348" i="131"/>
  <c r="V1348" i="131"/>
  <c r="U1348" i="131"/>
  <c r="T1348" i="131"/>
  <c r="S1348" i="131"/>
  <c r="R1348" i="131"/>
  <c r="Q1348" i="131"/>
  <c r="P1348" i="131"/>
  <c r="O1348" i="131"/>
  <c r="N1348" i="131"/>
  <c r="M1348" i="131"/>
  <c r="L1348" i="131"/>
  <c r="K1348" i="131"/>
  <c r="J1348" i="131"/>
  <c r="I1348" i="131"/>
  <c r="H1348" i="131"/>
  <c r="G1348" i="131"/>
  <c r="F1348" i="131"/>
  <c r="E1348" i="131"/>
  <c r="D1348" i="131"/>
  <c r="C1348" i="131"/>
  <c r="AD1347" i="131"/>
  <c r="AC1347" i="131"/>
  <c r="AB1347" i="131"/>
  <c r="AA1347" i="131"/>
  <c r="Z1347" i="131"/>
  <c r="Y1347" i="131"/>
  <c r="X1347" i="131"/>
  <c r="W1347" i="131"/>
  <c r="V1347" i="131"/>
  <c r="U1347" i="131"/>
  <c r="T1347" i="131"/>
  <c r="S1347" i="131"/>
  <c r="R1347" i="131"/>
  <c r="Q1347" i="131"/>
  <c r="P1347" i="131"/>
  <c r="O1347" i="131"/>
  <c r="N1347" i="131"/>
  <c r="M1347" i="131"/>
  <c r="L1347" i="131"/>
  <c r="K1347" i="131"/>
  <c r="J1347" i="131"/>
  <c r="I1347" i="131"/>
  <c r="H1347" i="131"/>
  <c r="G1347" i="131"/>
  <c r="F1347" i="131"/>
  <c r="E1347" i="131"/>
  <c r="D1347" i="131"/>
  <c r="C1347" i="131"/>
  <c r="AD1346" i="131"/>
  <c r="AC1346" i="131"/>
  <c r="AB1346" i="131"/>
  <c r="AA1346" i="131"/>
  <c r="Z1346" i="131"/>
  <c r="Y1346" i="131"/>
  <c r="X1346" i="131"/>
  <c r="W1346" i="131"/>
  <c r="V1346" i="131"/>
  <c r="U1346" i="131"/>
  <c r="T1346" i="131"/>
  <c r="S1346" i="131"/>
  <c r="R1346" i="131"/>
  <c r="Q1346" i="131"/>
  <c r="P1346" i="131"/>
  <c r="O1346" i="131"/>
  <c r="N1346" i="131"/>
  <c r="M1346" i="131"/>
  <c r="L1346" i="131"/>
  <c r="K1346" i="131"/>
  <c r="J1346" i="131"/>
  <c r="I1346" i="131"/>
  <c r="H1346" i="131"/>
  <c r="G1346" i="131"/>
  <c r="F1346" i="131"/>
  <c r="E1346" i="131"/>
  <c r="D1346" i="131"/>
  <c r="C1346" i="131"/>
  <c r="AD1345" i="131"/>
  <c r="AC1345" i="131"/>
  <c r="AB1345" i="131"/>
  <c r="AA1345" i="131"/>
  <c r="Z1345" i="131"/>
  <c r="Y1345" i="131"/>
  <c r="X1345" i="131"/>
  <c r="W1345" i="131"/>
  <c r="V1345" i="131"/>
  <c r="U1345" i="131"/>
  <c r="T1345" i="131"/>
  <c r="S1345" i="131"/>
  <c r="R1345" i="131"/>
  <c r="Q1345" i="131"/>
  <c r="P1345" i="131"/>
  <c r="O1345" i="131"/>
  <c r="N1345" i="131"/>
  <c r="M1345" i="131"/>
  <c r="L1345" i="131"/>
  <c r="K1345" i="131"/>
  <c r="J1345" i="131"/>
  <c r="I1345" i="131"/>
  <c r="H1345" i="131"/>
  <c r="G1345" i="131"/>
  <c r="F1345" i="131"/>
  <c r="E1345" i="131"/>
  <c r="D1345" i="131"/>
  <c r="C1345" i="131"/>
  <c r="AD1344" i="131"/>
  <c r="AC1344" i="131"/>
  <c r="AB1344" i="131"/>
  <c r="AA1344" i="131"/>
  <c r="Z1344" i="131"/>
  <c r="Y1344" i="131"/>
  <c r="X1344" i="131"/>
  <c r="W1344" i="131"/>
  <c r="V1344" i="131"/>
  <c r="U1344" i="131"/>
  <c r="T1344" i="131"/>
  <c r="S1344" i="131"/>
  <c r="R1344" i="131"/>
  <c r="Q1344" i="131"/>
  <c r="P1344" i="131"/>
  <c r="O1344" i="131"/>
  <c r="N1344" i="131"/>
  <c r="M1344" i="131"/>
  <c r="L1344" i="131"/>
  <c r="K1344" i="131"/>
  <c r="J1344" i="131"/>
  <c r="I1344" i="131"/>
  <c r="H1344" i="131"/>
  <c r="G1344" i="131"/>
  <c r="F1344" i="131"/>
  <c r="E1344" i="131"/>
  <c r="D1344" i="131"/>
  <c r="C1344" i="131"/>
  <c r="AD1343" i="131"/>
  <c r="AC1343" i="131"/>
  <c r="AB1343" i="131"/>
  <c r="AA1343" i="131"/>
  <c r="Z1343" i="131"/>
  <c r="Y1343" i="131"/>
  <c r="X1343" i="131"/>
  <c r="W1343" i="131"/>
  <c r="V1343" i="131"/>
  <c r="U1343" i="131"/>
  <c r="T1343" i="131"/>
  <c r="S1343" i="131"/>
  <c r="R1343" i="131"/>
  <c r="Q1343" i="131"/>
  <c r="P1343" i="131"/>
  <c r="O1343" i="131"/>
  <c r="N1343" i="131"/>
  <c r="M1343" i="131"/>
  <c r="L1343" i="131"/>
  <c r="K1343" i="131"/>
  <c r="J1343" i="131"/>
  <c r="I1343" i="131"/>
  <c r="H1343" i="131"/>
  <c r="G1343" i="131"/>
  <c r="F1343" i="131"/>
  <c r="E1343" i="131"/>
  <c r="D1343" i="131"/>
  <c r="C1343" i="131"/>
  <c r="AD1342" i="131"/>
  <c r="AC1342" i="131"/>
  <c r="AB1342" i="131"/>
  <c r="AA1342" i="131"/>
  <c r="Z1342" i="131"/>
  <c r="Y1342" i="131"/>
  <c r="X1342" i="131"/>
  <c r="W1342" i="131"/>
  <c r="V1342" i="131"/>
  <c r="U1342" i="131"/>
  <c r="T1342" i="131"/>
  <c r="S1342" i="131"/>
  <c r="R1342" i="131"/>
  <c r="Q1342" i="131"/>
  <c r="P1342" i="131"/>
  <c r="O1342" i="131"/>
  <c r="N1342" i="131"/>
  <c r="M1342" i="131"/>
  <c r="L1342" i="131"/>
  <c r="K1342" i="131"/>
  <c r="J1342" i="131"/>
  <c r="I1342" i="131"/>
  <c r="H1342" i="131"/>
  <c r="G1342" i="131"/>
  <c r="F1342" i="131"/>
  <c r="E1342" i="131"/>
  <c r="D1342" i="131"/>
  <c r="C1342" i="131"/>
  <c r="AD1341" i="131"/>
  <c r="AC1341" i="131"/>
  <c r="AB1341" i="131"/>
  <c r="AA1341" i="131"/>
  <c r="Z1341" i="131"/>
  <c r="Y1341" i="131"/>
  <c r="X1341" i="131"/>
  <c r="W1341" i="131"/>
  <c r="V1341" i="131"/>
  <c r="U1341" i="131"/>
  <c r="T1341" i="131"/>
  <c r="S1341" i="131"/>
  <c r="R1341" i="131"/>
  <c r="Q1341" i="131"/>
  <c r="P1341" i="131"/>
  <c r="O1341" i="131"/>
  <c r="N1341" i="131"/>
  <c r="M1341" i="131"/>
  <c r="L1341" i="131"/>
  <c r="K1341" i="131"/>
  <c r="J1341" i="131"/>
  <c r="I1341" i="131"/>
  <c r="H1341" i="131"/>
  <c r="G1341" i="131"/>
  <c r="F1341" i="131"/>
  <c r="E1341" i="131"/>
  <c r="D1341" i="131"/>
  <c r="C1341" i="131"/>
  <c r="AD1340" i="131"/>
  <c r="AC1340" i="131"/>
  <c r="AB1340" i="131"/>
  <c r="AA1340" i="131"/>
  <c r="Z1340" i="131"/>
  <c r="Y1340" i="131"/>
  <c r="X1340" i="131"/>
  <c r="W1340" i="131"/>
  <c r="V1340" i="131"/>
  <c r="U1340" i="131"/>
  <c r="T1340" i="131"/>
  <c r="S1340" i="131"/>
  <c r="R1340" i="131"/>
  <c r="Q1340" i="131"/>
  <c r="P1340" i="131"/>
  <c r="O1340" i="131"/>
  <c r="N1340" i="131"/>
  <c r="M1340" i="131"/>
  <c r="L1340" i="131"/>
  <c r="K1340" i="131"/>
  <c r="J1340" i="131"/>
  <c r="I1340" i="131"/>
  <c r="H1340" i="131"/>
  <c r="G1340" i="131"/>
  <c r="F1340" i="131"/>
  <c r="E1340" i="131"/>
  <c r="D1340" i="131"/>
  <c r="C1340" i="131"/>
  <c r="AD1339" i="131"/>
  <c r="AC1339" i="131"/>
  <c r="AB1339" i="131"/>
  <c r="AA1339" i="131"/>
  <c r="Z1339" i="131"/>
  <c r="Y1339" i="131"/>
  <c r="X1339" i="131"/>
  <c r="W1339" i="131"/>
  <c r="V1339" i="131"/>
  <c r="U1339" i="131"/>
  <c r="T1339" i="131"/>
  <c r="S1339" i="131"/>
  <c r="R1339" i="131"/>
  <c r="Q1339" i="131"/>
  <c r="P1339" i="131"/>
  <c r="O1339" i="131"/>
  <c r="N1339" i="131"/>
  <c r="M1339" i="131"/>
  <c r="L1339" i="131"/>
  <c r="K1339" i="131"/>
  <c r="J1339" i="131"/>
  <c r="I1339" i="131"/>
  <c r="H1339" i="131"/>
  <c r="G1339" i="131"/>
  <c r="F1339" i="131"/>
  <c r="E1339" i="131"/>
  <c r="D1339" i="131"/>
  <c r="C1339" i="131"/>
  <c r="AD1338" i="131"/>
  <c r="AC1338" i="131"/>
  <c r="AB1338" i="131"/>
  <c r="AA1338" i="131"/>
  <c r="Z1338" i="131"/>
  <c r="Y1338" i="131"/>
  <c r="X1338" i="131"/>
  <c r="W1338" i="131"/>
  <c r="V1338" i="131"/>
  <c r="U1338" i="131"/>
  <c r="T1338" i="131"/>
  <c r="S1338" i="131"/>
  <c r="R1338" i="131"/>
  <c r="Q1338" i="131"/>
  <c r="P1338" i="131"/>
  <c r="O1338" i="131"/>
  <c r="N1338" i="131"/>
  <c r="M1338" i="131"/>
  <c r="L1338" i="131"/>
  <c r="K1338" i="131"/>
  <c r="J1338" i="131"/>
  <c r="I1338" i="131"/>
  <c r="H1338" i="131"/>
  <c r="G1338" i="131"/>
  <c r="F1338" i="131"/>
  <c r="E1338" i="131"/>
  <c r="D1338" i="131"/>
  <c r="C1338" i="131"/>
  <c r="AD1337" i="131"/>
  <c r="AC1337" i="131"/>
  <c r="AB1337" i="131"/>
  <c r="AA1337" i="131"/>
  <c r="Z1337" i="131"/>
  <c r="Y1337" i="131"/>
  <c r="X1337" i="131"/>
  <c r="W1337" i="131"/>
  <c r="V1337" i="131"/>
  <c r="U1337" i="131"/>
  <c r="T1337" i="131"/>
  <c r="S1337" i="131"/>
  <c r="R1337" i="131"/>
  <c r="Q1337" i="131"/>
  <c r="P1337" i="131"/>
  <c r="O1337" i="131"/>
  <c r="N1337" i="131"/>
  <c r="M1337" i="131"/>
  <c r="L1337" i="131"/>
  <c r="K1337" i="131"/>
  <c r="J1337" i="131"/>
  <c r="I1337" i="131"/>
  <c r="H1337" i="131"/>
  <c r="G1337" i="131"/>
  <c r="F1337" i="131"/>
  <c r="E1337" i="131"/>
  <c r="D1337" i="131"/>
  <c r="C1337" i="131"/>
  <c r="AD1336" i="131"/>
  <c r="AC1336" i="131"/>
  <c r="AB1336" i="131"/>
  <c r="AA1336" i="131"/>
  <c r="Z1336" i="131"/>
  <c r="Y1336" i="131"/>
  <c r="X1336" i="131"/>
  <c r="W1336" i="131"/>
  <c r="V1336" i="131"/>
  <c r="U1336" i="131"/>
  <c r="T1336" i="131"/>
  <c r="S1336" i="131"/>
  <c r="R1336" i="131"/>
  <c r="Q1336" i="131"/>
  <c r="P1336" i="131"/>
  <c r="O1336" i="131"/>
  <c r="N1336" i="131"/>
  <c r="M1336" i="131"/>
  <c r="L1336" i="131"/>
  <c r="K1336" i="131"/>
  <c r="J1336" i="131"/>
  <c r="I1336" i="131"/>
  <c r="H1336" i="131"/>
  <c r="G1336" i="131"/>
  <c r="F1336" i="131"/>
  <c r="E1336" i="131"/>
  <c r="D1336" i="131"/>
  <c r="C1336" i="131"/>
  <c r="AD1335" i="131"/>
  <c r="AC1335" i="131"/>
  <c r="AB1335" i="131"/>
  <c r="AA1335" i="131"/>
  <c r="Z1335" i="131"/>
  <c r="Y1335" i="131"/>
  <c r="X1335" i="131"/>
  <c r="W1335" i="131"/>
  <c r="V1335" i="131"/>
  <c r="U1335" i="131"/>
  <c r="T1335" i="131"/>
  <c r="S1335" i="131"/>
  <c r="R1335" i="131"/>
  <c r="Q1335" i="131"/>
  <c r="P1335" i="131"/>
  <c r="O1335" i="131"/>
  <c r="N1335" i="131"/>
  <c r="M1335" i="131"/>
  <c r="L1335" i="131"/>
  <c r="K1335" i="131"/>
  <c r="J1335" i="131"/>
  <c r="I1335" i="131"/>
  <c r="H1335" i="131"/>
  <c r="G1335" i="131"/>
  <c r="F1335" i="131"/>
  <c r="E1335" i="131"/>
  <c r="D1335" i="131"/>
  <c r="C1335" i="131"/>
  <c r="AD1334" i="131"/>
  <c r="AC1334" i="131"/>
  <c r="AB1334" i="131"/>
  <c r="AA1334" i="131"/>
  <c r="Z1334" i="131"/>
  <c r="Y1334" i="131"/>
  <c r="X1334" i="131"/>
  <c r="W1334" i="131"/>
  <c r="V1334" i="131"/>
  <c r="U1334" i="131"/>
  <c r="T1334" i="131"/>
  <c r="S1334" i="131"/>
  <c r="R1334" i="131"/>
  <c r="Q1334" i="131"/>
  <c r="P1334" i="131"/>
  <c r="O1334" i="131"/>
  <c r="N1334" i="131"/>
  <c r="M1334" i="131"/>
  <c r="L1334" i="131"/>
  <c r="K1334" i="131"/>
  <c r="J1334" i="131"/>
  <c r="I1334" i="131"/>
  <c r="H1334" i="131"/>
  <c r="G1334" i="131"/>
  <c r="F1334" i="131"/>
  <c r="E1334" i="131"/>
  <c r="D1334" i="131"/>
  <c r="C1334" i="131"/>
  <c r="AD1333" i="131"/>
  <c r="AC1333" i="131"/>
  <c r="AB1333" i="131"/>
  <c r="AA1333" i="131"/>
  <c r="Z1333" i="131"/>
  <c r="Y1333" i="131"/>
  <c r="X1333" i="131"/>
  <c r="W1333" i="131"/>
  <c r="V1333" i="131"/>
  <c r="U1333" i="131"/>
  <c r="T1333" i="131"/>
  <c r="S1333" i="131"/>
  <c r="R1333" i="131"/>
  <c r="Q1333" i="131"/>
  <c r="P1333" i="131"/>
  <c r="O1333" i="131"/>
  <c r="N1333" i="131"/>
  <c r="M1333" i="131"/>
  <c r="L1333" i="131"/>
  <c r="K1333" i="131"/>
  <c r="J1333" i="131"/>
  <c r="I1333" i="131"/>
  <c r="H1333" i="131"/>
  <c r="G1333" i="131"/>
  <c r="F1333" i="131"/>
  <c r="E1333" i="131"/>
  <c r="D1333" i="131"/>
  <c r="C1333" i="131"/>
  <c r="AD1332" i="131"/>
  <c r="AC1332" i="131"/>
  <c r="AB1332" i="131"/>
  <c r="AA1332" i="131"/>
  <c r="Z1332" i="131"/>
  <c r="Y1332" i="131"/>
  <c r="X1332" i="131"/>
  <c r="W1332" i="131"/>
  <c r="V1332" i="131"/>
  <c r="U1332" i="131"/>
  <c r="T1332" i="131"/>
  <c r="S1332" i="131"/>
  <c r="R1332" i="131"/>
  <c r="Q1332" i="131"/>
  <c r="P1332" i="131"/>
  <c r="O1332" i="131"/>
  <c r="N1332" i="131"/>
  <c r="M1332" i="131"/>
  <c r="L1332" i="131"/>
  <c r="K1332" i="131"/>
  <c r="J1332" i="131"/>
  <c r="I1332" i="131"/>
  <c r="H1332" i="131"/>
  <c r="G1332" i="131"/>
  <c r="F1332" i="131"/>
  <c r="E1332" i="131"/>
  <c r="D1332" i="131"/>
  <c r="C1332" i="131"/>
  <c r="AD1329" i="131"/>
  <c r="AC1329" i="131"/>
  <c r="AB1329" i="131"/>
  <c r="AA1329" i="131"/>
  <c r="Z1329" i="131"/>
  <c r="Y1329" i="131"/>
  <c r="X1329" i="131"/>
  <c r="W1329" i="131"/>
  <c r="V1329" i="131"/>
  <c r="U1329" i="131"/>
  <c r="T1329" i="131"/>
  <c r="S1329" i="131"/>
  <c r="R1329" i="131"/>
  <c r="Q1329" i="131"/>
  <c r="P1329" i="131"/>
  <c r="O1329" i="131"/>
  <c r="N1329" i="131"/>
  <c r="M1329" i="131"/>
  <c r="L1329" i="131"/>
  <c r="K1329" i="131"/>
  <c r="J1329" i="131"/>
  <c r="I1329" i="131"/>
  <c r="H1329" i="131"/>
  <c r="G1329" i="131"/>
  <c r="F1329" i="131"/>
  <c r="E1329" i="131"/>
  <c r="D1329" i="131"/>
  <c r="C1329" i="131"/>
  <c r="AG1328" i="131"/>
  <c r="AD1328" i="131"/>
  <c r="AC1328" i="131"/>
  <c r="AB1328" i="131"/>
  <c r="AA1328" i="131"/>
  <c r="Z1328" i="131"/>
  <c r="Y1328" i="131"/>
  <c r="X1328" i="131"/>
  <c r="W1328" i="131"/>
  <c r="V1328" i="131"/>
  <c r="U1328" i="131"/>
  <c r="T1328" i="131"/>
  <c r="S1328" i="131"/>
  <c r="R1328" i="131"/>
  <c r="Q1328" i="131"/>
  <c r="P1328" i="131"/>
  <c r="O1328" i="131"/>
  <c r="N1328" i="131"/>
  <c r="M1328" i="131"/>
  <c r="L1328" i="131"/>
  <c r="K1328" i="131"/>
  <c r="J1328" i="131"/>
  <c r="I1328" i="131"/>
  <c r="H1328" i="131"/>
  <c r="G1328" i="131"/>
  <c r="F1328" i="131"/>
  <c r="E1328" i="131"/>
  <c r="D1328" i="131"/>
  <c r="C1328" i="131"/>
  <c r="AG1327" i="131"/>
  <c r="AD1327" i="131"/>
  <c r="AC1327" i="131"/>
  <c r="AB1327" i="131"/>
  <c r="AA1327" i="131"/>
  <c r="Z1327" i="131"/>
  <c r="Y1327" i="131"/>
  <c r="X1327" i="131"/>
  <c r="W1327" i="131"/>
  <c r="V1327" i="131"/>
  <c r="U1327" i="131"/>
  <c r="T1327" i="131"/>
  <c r="S1327" i="131"/>
  <c r="R1327" i="131"/>
  <c r="Q1327" i="131"/>
  <c r="P1327" i="131"/>
  <c r="O1327" i="131"/>
  <c r="N1327" i="131"/>
  <c r="M1327" i="131"/>
  <c r="L1327" i="131"/>
  <c r="K1327" i="131"/>
  <c r="J1327" i="131"/>
  <c r="I1327" i="131"/>
  <c r="H1327" i="131"/>
  <c r="G1327" i="131"/>
  <c r="F1327" i="131"/>
  <c r="E1327" i="131"/>
  <c r="D1327" i="131"/>
  <c r="C1327" i="131"/>
  <c r="AG1326" i="131"/>
  <c r="AD1326" i="131"/>
  <c r="AC1326" i="131"/>
  <c r="AB1326" i="131"/>
  <c r="AA1326" i="131"/>
  <c r="Z1326" i="131"/>
  <c r="Y1326" i="131"/>
  <c r="X1326" i="131"/>
  <c r="W1326" i="131"/>
  <c r="V1326" i="131"/>
  <c r="U1326" i="131"/>
  <c r="T1326" i="131"/>
  <c r="S1326" i="131"/>
  <c r="R1326" i="131"/>
  <c r="Q1326" i="131"/>
  <c r="P1326" i="131"/>
  <c r="O1326" i="131"/>
  <c r="N1326" i="131"/>
  <c r="M1326" i="131"/>
  <c r="L1326" i="131"/>
  <c r="K1326" i="131"/>
  <c r="J1326" i="131"/>
  <c r="I1326" i="131"/>
  <c r="H1326" i="131"/>
  <c r="G1326" i="131"/>
  <c r="F1326" i="131"/>
  <c r="E1326" i="131"/>
  <c r="D1326" i="131"/>
  <c r="C1326" i="131"/>
  <c r="AG1325" i="131"/>
  <c r="AD1325" i="131"/>
  <c r="AC1325" i="131"/>
  <c r="AB1325" i="131"/>
  <c r="AA1325" i="131"/>
  <c r="Z1325" i="131"/>
  <c r="Y1325" i="131"/>
  <c r="X1325" i="131"/>
  <c r="W1325" i="131"/>
  <c r="V1325" i="131"/>
  <c r="U1325" i="131"/>
  <c r="T1325" i="131"/>
  <c r="S1325" i="131"/>
  <c r="R1325" i="131"/>
  <c r="Q1325" i="131"/>
  <c r="P1325" i="131"/>
  <c r="O1325" i="131"/>
  <c r="N1325" i="131"/>
  <c r="M1325" i="131"/>
  <c r="L1325" i="131"/>
  <c r="K1325" i="131"/>
  <c r="J1325" i="131"/>
  <c r="I1325" i="131"/>
  <c r="H1325" i="131"/>
  <c r="G1325" i="131"/>
  <c r="F1325" i="131"/>
  <c r="E1325" i="131"/>
  <c r="D1325" i="131"/>
  <c r="C1325" i="131"/>
  <c r="AG1324" i="131"/>
  <c r="AD1324" i="131"/>
  <c r="AC1324" i="131"/>
  <c r="AB1324" i="131"/>
  <c r="AA1324" i="131"/>
  <c r="Z1324" i="131"/>
  <c r="Y1324" i="131"/>
  <c r="X1324" i="131"/>
  <c r="W1324" i="131"/>
  <c r="V1324" i="131"/>
  <c r="U1324" i="131"/>
  <c r="T1324" i="131"/>
  <c r="S1324" i="131"/>
  <c r="R1324" i="131"/>
  <c r="Q1324" i="131"/>
  <c r="P1324" i="131"/>
  <c r="O1324" i="131"/>
  <c r="N1324" i="131"/>
  <c r="M1324" i="131"/>
  <c r="L1324" i="131"/>
  <c r="K1324" i="131"/>
  <c r="J1324" i="131"/>
  <c r="I1324" i="131"/>
  <c r="H1324" i="131"/>
  <c r="G1324" i="131"/>
  <c r="F1324" i="131"/>
  <c r="E1324" i="131"/>
  <c r="D1324" i="131"/>
  <c r="C1324" i="131"/>
  <c r="AG1323" i="131"/>
  <c r="AD1323" i="131"/>
  <c r="AC1323" i="131"/>
  <c r="AB1323" i="131"/>
  <c r="AA1323" i="131"/>
  <c r="Z1323" i="131"/>
  <c r="Y1323" i="131"/>
  <c r="X1323" i="131"/>
  <c r="W1323" i="131"/>
  <c r="V1323" i="131"/>
  <c r="U1323" i="131"/>
  <c r="T1323" i="131"/>
  <c r="S1323" i="131"/>
  <c r="R1323" i="131"/>
  <c r="Q1323" i="131"/>
  <c r="P1323" i="131"/>
  <c r="O1323" i="131"/>
  <c r="N1323" i="131"/>
  <c r="M1323" i="131"/>
  <c r="L1323" i="131"/>
  <c r="K1323" i="131"/>
  <c r="J1323" i="131"/>
  <c r="I1323" i="131"/>
  <c r="H1323" i="131"/>
  <c r="G1323" i="131"/>
  <c r="F1323" i="131"/>
  <c r="E1323" i="131"/>
  <c r="D1323" i="131"/>
  <c r="C1323" i="131"/>
  <c r="AG1322" i="131"/>
  <c r="AD1322" i="131"/>
  <c r="AC1322" i="131"/>
  <c r="AB1322" i="131"/>
  <c r="AA1322" i="131"/>
  <c r="Z1322" i="131"/>
  <c r="Y1322" i="131"/>
  <c r="X1322" i="131"/>
  <c r="W1322" i="131"/>
  <c r="V1322" i="131"/>
  <c r="U1322" i="131"/>
  <c r="T1322" i="131"/>
  <c r="S1322" i="131"/>
  <c r="R1322" i="131"/>
  <c r="Q1322" i="131"/>
  <c r="P1322" i="131"/>
  <c r="O1322" i="131"/>
  <c r="N1322" i="131"/>
  <c r="M1322" i="131"/>
  <c r="L1322" i="131"/>
  <c r="K1322" i="131"/>
  <c r="J1322" i="131"/>
  <c r="I1322" i="131"/>
  <c r="H1322" i="131"/>
  <c r="G1322" i="131"/>
  <c r="F1322" i="131"/>
  <c r="E1322" i="131"/>
  <c r="D1322" i="131"/>
  <c r="C1322" i="131"/>
  <c r="AG1321" i="131"/>
  <c r="AD1321" i="131"/>
  <c r="AC1321" i="131"/>
  <c r="AB1321" i="131"/>
  <c r="AA1321" i="131"/>
  <c r="Z1321" i="131"/>
  <c r="Y1321" i="131"/>
  <c r="X1321" i="131"/>
  <c r="W1321" i="131"/>
  <c r="V1321" i="131"/>
  <c r="U1321" i="131"/>
  <c r="T1321" i="131"/>
  <c r="S1321" i="131"/>
  <c r="R1321" i="131"/>
  <c r="Q1321" i="131"/>
  <c r="P1321" i="131"/>
  <c r="O1321" i="131"/>
  <c r="N1321" i="131"/>
  <c r="M1321" i="131"/>
  <c r="L1321" i="131"/>
  <c r="K1321" i="131"/>
  <c r="J1321" i="131"/>
  <c r="I1321" i="131"/>
  <c r="H1321" i="131"/>
  <c r="G1321" i="131"/>
  <c r="F1321" i="131"/>
  <c r="E1321" i="131"/>
  <c r="D1321" i="131"/>
  <c r="C1321" i="131"/>
  <c r="AG1320" i="131"/>
  <c r="AD1320" i="131"/>
  <c r="AC1320" i="131"/>
  <c r="AB1320" i="131"/>
  <c r="AA1320" i="131"/>
  <c r="Z1320" i="131"/>
  <c r="Y1320" i="131"/>
  <c r="X1320" i="131"/>
  <c r="W1320" i="131"/>
  <c r="V1320" i="131"/>
  <c r="U1320" i="131"/>
  <c r="T1320" i="131"/>
  <c r="S1320" i="131"/>
  <c r="R1320" i="131"/>
  <c r="Q1320" i="131"/>
  <c r="P1320" i="131"/>
  <c r="O1320" i="131"/>
  <c r="N1320" i="131"/>
  <c r="M1320" i="131"/>
  <c r="L1320" i="131"/>
  <c r="K1320" i="131"/>
  <c r="J1320" i="131"/>
  <c r="I1320" i="131"/>
  <c r="H1320" i="131"/>
  <c r="G1320" i="131"/>
  <c r="F1320" i="131"/>
  <c r="E1320" i="131"/>
  <c r="D1320" i="131"/>
  <c r="C1320" i="131"/>
  <c r="AG1319" i="131"/>
  <c r="AD1319" i="131"/>
  <c r="AC1319" i="131"/>
  <c r="AB1319" i="131"/>
  <c r="AA1319" i="131"/>
  <c r="Z1319" i="131"/>
  <c r="Y1319" i="131"/>
  <c r="X1319" i="131"/>
  <c r="W1319" i="131"/>
  <c r="V1319" i="131"/>
  <c r="U1319" i="131"/>
  <c r="T1319" i="131"/>
  <c r="S1319" i="131"/>
  <c r="R1319" i="131"/>
  <c r="Q1319" i="131"/>
  <c r="P1319" i="131"/>
  <c r="O1319" i="131"/>
  <c r="N1319" i="131"/>
  <c r="M1319" i="131"/>
  <c r="L1319" i="131"/>
  <c r="K1319" i="131"/>
  <c r="J1319" i="131"/>
  <c r="I1319" i="131"/>
  <c r="H1319" i="131"/>
  <c r="G1319" i="131"/>
  <c r="F1319" i="131"/>
  <c r="E1319" i="131"/>
  <c r="D1319" i="131"/>
  <c r="C1319" i="131"/>
  <c r="AD1318" i="131"/>
  <c r="AC1318" i="131"/>
  <c r="AB1318" i="131"/>
  <c r="AA1318" i="131"/>
  <c r="Z1318" i="131"/>
  <c r="Y1318" i="131"/>
  <c r="X1318" i="131"/>
  <c r="W1318" i="131"/>
  <c r="V1318" i="131"/>
  <c r="U1318" i="131"/>
  <c r="T1318" i="131"/>
  <c r="S1318" i="131"/>
  <c r="R1318" i="131"/>
  <c r="Q1318" i="131"/>
  <c r="P1318" i="131"/>
  <c r="O1318" i="131"/>
  <c r="N1318" i="131"/>
  <c r="M1318" i="131"/>
  <c r="L1318" i="131"/>
  <c r="K1318" i="131"/>
  <c r="J1318" i="131"/>
  <c r="I1318" i="131"/>
  <c r="H1318" i="131"/>
  <c r="G1318" i="131"/>
  <c r="F1318" i="131"/>
  <c r="E1318" i="131"/>
  <c r="D1318" i="131"/>
  <c r="C1318" i="131"/>
  <c r="AD1317" i="131"/>
  <c r="AC1317" i="131"/>
  <c r="AB1317" i="131"/>
  <c r="AA1317" i="131"/>
  <c r="Z1317" i="131"/>
  <c r="Y1317" i="131"/>
  <c r="X1317" i="131"/>
  <c r="W1317" i="131"/>
  <c r="V1317" i="131"/>
  <c r="U1317" i="131"/>
  <c r="T1317" i="131"/>
  <c r="S1317" i="131"/>
  <c r="R1317" i="131"/>
  <c r="Q1317" i="131"/>
  <c r="P1317" i="131"/>
  <c r="O1317" i="131"/>
  <c r="N1317" i="131"/>
  <c r="M1317" i="131"/>
  <c r="L1317" i="131"/>
  <c r="K1317" i="131"/>
  <c r="J1317" i="131"/>
  <c r="I1317" i="131"/>
  <c r="H1317" i="131"/>
  <c r="G1317" i="131"/>
  <c r="F1317" i="131"/>
  <c r="E1317" i="131"/>
  <c r="D1317" i="131"/>
  <c r="C1317" i="131"/>
  <c r="AD1316" i="131"/>
  <c r="AC1316" i="131"/>
  <c r="AB1316" i="131"/>
  <c r="AA1316" i="131"/>
  <c r="Z1316" i="131"/>
  <c r="Y1316" i="131"/>
  <c r="X1316" i="131"/>
  <c r="W1316" i="131"/>
  <c r="V1316" i="131"/>
  <c r="U1316" i="131"/>
  <c r="T1316" i="131"/>
  <c r="S1316" i="131"/>
  <c r="R1316" i="131"/>
  <c r="Q1316" i="131"/>
  <c r="P1316" i="131"/>
  <c r="O1316" i="131"/>
  <c r="N1316" i="131"/>
  <c r="M1316" i="131"/>
  <c r="L1316" i="131"/>
  <c r="K1316" i="131"/>
  <c r="J1316" i="131"/>
  <c r="I1316" i="131"/>
  <c r="H1316" i="131"/>
  <c r="G1316" i="131"/>
  <c r="F1316" i="131"/>
  <c r="E1316" i="131"/>
  <c r="D1316" i="131"/>
  <c r="C1316" i="131"/>
  <c r="AD1315" i="131"/>
  <c r="AC1315" i="131"/>
  <c r="AB1315" i="131"/>
  <c r="AA1315" i="131"/>
  <c r="Z1315" i="131"/>
  <c r="Y1315" i="131"/>
  <c r="X1315" i="131"/>
  <c r="W1315" i="131"/>
  <c r="V1315" i="131"/>
  <c r="U1315" i="131"/>
  <c r="T1315" i="131"/>
  <c r="S1315" i="131"/>
  <c r="R1315" i="131"/>
  <c r="Q1315" i="131"/>
  <c r="P1315" i="131"/>
  <c r="O1315" i="131"/>
  <c r="N1315" i="131"/>
  <c r="M1315" i="131"/>
  <c r="L1315" i="131"/>
  <c r="K1315" i="131"/>
  <c r="J1315" i="131"/>
  <c r="I1315" i="131"/>
  <c r="H1315" i="131"/>
  <c r="G1315" i="131"/>
  <c r="F1315" i="131"/>
  <c r="E1315" i="131"/>
  <c r="D1315" i="131"/>
  <c r="C1315" i="131"/>
  <c r="AD1314" i="131"/>
  <c r="AC1314" i="131"/>
  <c r="AB1314" i="131"/>
  <c r="AA1314" i="131"/>
  <c r="Z1314" i="131"/>
  <c r="Y1314" i="131"/>
  <c r="X1314" i="131"/>
  <c r="W1314" i="131"/>
  <c r="V1314" i="131"/>
  <c r="U1314" i="131"/>
  <c r="T1314" i="131"/>
  <c r="S1314" i="131"/>
  <c r="R1314" i="131"/>
  <c r="Q1314" i="131"/>
  <c r="P1314" i="131"/>
  <c r="O1314" i="131"/>
  <c r="N1314" i="131"/>
  <c r="M1314" i="131"/>
  <c r="L1314" i="131"/>
  <c r="K1314" i="131"/>
  <c r="J1314" i="131"/>
  <c r="I1314" i="131"/>
  <c r="H1314" i="131"/>
  <c r="G1314" i="131"/>
  <c r="F1314" i="131"/>
  <c r="E1314" i="131"/>
  <c r="D1314" i="131"/>
  <c r="C1314" i="131"/>
  <c r="AD1313" i="131"/>
  <c r="AC1313" i="131"/>
  <c r="AB1313" i="131"/>
  <c r="AA1313" i="131"/>
  <c r="Z1313" i="131"/>
  <c r="Y1313" i="131"/>
  <c r="X1313" i="131"/>
  <c r="W1313" i="131"/>
  <c r="V1313" i="131"/>
  <c r="U1313" i="131"/>
  <c r="T1313" i="131"/>
  <c r="S1313" i="131"/>
  <c r="R1313" i="131"/>
  <c r="Q1313" i="131"/>
  <c r="P1313" i="131"/>
  <c r="O1313" i="131"/>
  <c r="N1313" i="131"/>
  <c r="M1313" i="131"/>
  <c r="L1313" i="131"/>
  <c r="K1313" i="131"/>
  <c r="J1313" i="131"/>
  <c r="I1313" i="131"/>
  <c r="H1313" i="131"/>
  <c r="G1313" i="131"/>
  <c r="F1313" i="131"/>
  <c r="E1313" i="131"/>
  <c r="D1313" i="131"/>
  <c r="C1313" i="131"/>
  <c r="AD1312" i="131"/>
  <c r="AC1312" i="131"/>
  <c r="AB1312" i="131"/>
  <c r="AA1312" i="131"/>
  <c r="Z1312" i="131"/>
  <c r="Y1312" i="131"/>
  <c r="X1312" i="131"/>
  <c r="W1312" i="131"/>
  <c r="V1312" i="131"/>
  <c r="U1312" i="131"/>
  <c r="T1312" i="131"/>
  <c r="S1312" i="131"/>
  <c r="R1312" i="131"/>
  <c r="Q1312" i="131"/>
  <c r="P1312" i="131"/>
  <c r="O1312" i="131"/>
  <c r="N1312" i="131"/>
  <c r="M1312" i="131"/>
  <c r="L1312" i="131"/>
  <c r="K1312" i="131"/>
  <c r="J1312" i="131"/>
  <c r="I1312" i="131"/>
  <c r="H1312" i="131"/>
  <c r="G1312" i="131"/>
  <c r="F1312" i="131"/>
  <c r="E1312" i="131"/>
  <c r="D1312" i="131"/>
  <c r="C1312" i="131"/>
  <c r="AD1311" i="131"/>
  <c r="AC1311" i="131"/>
  <c r="AB1311" i="131"/>
  <c r="AA1311" i="131"/>
  <c r="Z1311" i="131"/>
  <c r="Y1311" i="131"/>
  <c r="X1311" i="131"/>
  <c r="W1311" i="131"/>
  <c r="V1311" i="131"/>
  <c r="U1311" i="131"/>
  <c r="T1311" i="131"/>
  <c r="S1311" i="131"/>
  <c r="R1311" i="131"/>
  <c r="Q1311" i="131"/>
  <c r="P1311" i="131"/>
  <c r="O1311" i="131"/>
  <c r="N1311" i="131"/>
  <c r="M1311" i="131"/>
  <c r="L1311" i="131"/>
  <c r="K1311" i="131"/>
  <c r="J1311" i="131"/>
  <c r="I1311" i="131"/>
  <c r="H1311" i="131"/>
  <c r="G1311" i="131"/>
  <c r="F1311" i="131"/>
  <c r="E1311" i="131"/>
  <c r="D1311" i="131"/>
  <c r="C1311" i="131"/>
  <c r="AD1310" i="131"/>
  <c r="AC1310" i="131"/>
  <c r="AB1310" i="131"/>
  <c r="AA1310" i="131"/>
  <c r="Z1310" i="131"/>
  <c r="Y1310" i="131"/>
  <c r="X1310" i="131"/>
  <c r="W1310" i="131"/>
  <c r="V1310" i="131"/>
  <c r="U1310" i="131"/>
  <c r="T1310" i="131"/>
  <c r="S1310" i="131"/>
  <c r="R1310" i="131"/>
  <c r="Q1310" i="131"/>
  <c r="P1310" i="131"/>
  <c r="O1310" i="131"/>
  <c r="N1310" i="131"/>
  <c r="M1310" i="131"/>
  <c r="L1310" i="131"/>
  <c r="K1310" i="131"/>
  <c r="J1310" i="131"/>
  <c r="I1310" i="131"/>
  <c r="H1310" i="131"/>
  <c r="G1310" i="131"/>
  <c r="F1310" i="131"/>
  <c r="E1310" i="131"/>
  <c r="D1310" i="131"/>
  <c r="C1310" i="131"/>
  <c r="AD1309" i="131"/>
  <c r="AC1309" i="131"/>
  <c r="AB1309" i="131"/>
  <c r="AA1309" i="131"/>
  <c r="Z1309" i="131"/>
  <c r="Y1309" i="131"/>
  <c r="X1309" i="131"/>
  <c r="W1309" i="131"/>
  <c r="V1309" i="131"/>
  <c r="U1309" i="131"/>
  <c r="T1309" i="131"/>
  <c r="S1309" i="131"/>
  <c r="R1309" i="131"/>
  <c r="Q1309" i="131"/>
  <c r="P1309" i="131"/>
  <c r="O1309" i="131"/>
  <c r="N1309" i="131"/>
  <c r="M1309" i="131"/>
  <c r="L1309" i="131"/>
  <c r="K1309" i="131"/>
  <c r="J1309" i="131"/>
  <c r="I1309" i="131"/>
  <c r="H1309" i="131"/>
  <c r="G1309" i="131"/>
  <c r="F1309" i="131"/>
  <c r="E1309" i="131"/>
  <c r="D1309" i="131"/>
  <c r="C1309" i="131"/>
  <c r="AD1308" i="131"/>
  <c r="AC1308" i="131"/>
  <c r="AB1308" i="131"/>
  <c r="AA1308" i="131"/>
  <c r="Z1308" i="131"/>
  <c r="Y1308" i="131"/>
  <c r="X1308" i="131"/>
  <c r="W1308" i="131"/>
  <c r="V1308" i="131"/>
  <c r="U1308" i="131"/>
  <c r="T1308" i="131"/>
  <c r="S1308" i="131"/>
  <c r="R1308" i="131"/>
  <c r="Q1308" i="131"/>
  <c r="P1308" i="131"/>
  <c r="O1308" i="131"/>
  <c r="N1308" i="131"/>
  <c r="M1308" i="131"/>
  <c r="L1308" i="131"/>
  <c r="K1308" i="131"/>
  <c r="J1308" i="131"/>
  <c r="I1308" i="131"/>
  <c r="H1308" i="131"/>
  <c r="G1308" i="131"/>
  <c r="F1308" i="131"/>
  <c r="E1308" i="131"/>
  <c r="D1308" i="131"/>
  <c r="C1308" i="131"/>
  <c r="AD1307" i="131"/>
  <c r="AC1307" i="131"/>
  <c r="AB1307" i="131"/>
  <c r="AA1307" i="131"/>
  <c r="Z1307" i="131"/>
  <c r="Y1307" i="131"/>
  <c r="X1307" i="131"/>
  <c r="W1307" i="131"/>
  <c r="V1307" i="131"/>
  <c r="U1307" i="131"/>
  <c r="T1307" i="131"/>
  <c r="S1307" i="131"/>
  <c r="R1307" i="131"/>
  <c r="Q1307" i="131"/>
  <c r="P1307" i="131"/>
  <c r="O1307" i="131"/>
  <c r="N1307" i="131"/>
  <c r="M1307" i="131"/>
  <c r="L1307" i="131"/>
  <c r="K1307" i="131"/>
  <c r="J1307" i="131"/>
  <c r="I1307" i="131"/>
  <c r="H1307" i="131"/>
  <c r="G1307" i="131"/>
  <c r="F1307" i="131"/>
  <c r="E1307" i="131"/>
  <c r="D1307" i="131"/>
  <c r="C1307" i="131"/>
  <c r="AD1306" i="131"/>
  <c r="AC1306" i="131"/>
  <c r="AB1306" i="131"/>
  <c r="AA1306" i="131"/>
  <c r="Z1306" i="131"/>
  <c r="Y1306" i="131"/>
  <c r="X1306" i="131"/>
  <c r="W1306" i="131"/>
  <c r="V1306" i="131"/>
  <c r="U1306" i="131"/>
  <c r="T1306" i="131"/>
  <c r="S1306" i="131"/>
  <c r="R1306" i="131"/>
  <c r="Q1306" i="131"/>
  <c r="P1306" i="131"/>
  <c r="O1306" i="131"/>
  <c r="N1306" i="131"/>
  <c r="M1306" i="131"/>
  <c r="L1306" i="131"/>
  <c r="K1306" i="131"/>
  <c r="J1306" i="131"/>
  <c r="I1306" i="131"/>
  <c r="H1306" i="131"/>
  <c r="G1306" i="131"/>
  <c r="F1306" i="131"/>
  <c r="E1306" i="131"/>
  <c r="D1306" i="131"/>
  <c r="C1306" i="131"/>
  <c r="AD1305" i="131"/>
  <c r="AC1305" i="131"/>
  <c r="AB1305" i="131"/>
  <c r="AA1305" i="131"/>
  <c r="Z1305" i="131"/>
  <c r="Y1305" i="131"/>
  <c r="X1305" i="131"/>
  <c r="W1305" i="131"/>
  <c r="V1305" i="131"/>
  <c r="U1305" i="131"/>
  <c r="T1305" i="131"/>
  <c r="S1305" i="131"/>
  <c r="R1305" i="131"/>
  <c r="Q1305" i="131"/>
  <c r="P1305" i="131"/>
  <c r="O1305" i="131"/>
  <c r="N1305" i="131"/>
  <c r="M1305" i="131"/>
  <c r="L1305" i="131"/>
  <c r="K1305" i="131"/>
  <c r="J1305" i="131"/>
  <c r="I1305" i="131"/>
  <c r="H1305" i="131"/>
  <c r="G1305" i="131"/>
  <c r="F1305" i="131"/>
  <c r="E1305" i="131"/>
  <c r="D1305" i="131"/>
  <c r="C1305" i="131"/>
  <c r="AD1304" i="131"/>
  <c r="AC1304" i="131"/>
  <c r="AB1304" i="131"/>
  <c r="AA1304" i="131"/>
  <c r="Z1304" i="131"/>
  <c r="Y1304" i="131"/>
  <c r="X1304" i="131"/>
  <c r="W1304" i="131"/>
  <c r="V1304" i="131"/>
  <c r="U1304" i="131"/>
  <c r="T1304" i="131"/>
  <c r="S1304" i="131"/>
  <c r="R1304" i="131"/>
  <c r="Q1304" i="131"/>
  <c r="P1304" i="131"/>
  <c r="O1304" i="131"/>
  <c r="N1304" i="131"/>
  <c r="M1304" i="131"/>
  <c r="L1304" i="131"/>
  <c r="K1304" i="131"/>
  <c r="J1304" i="131"/>
  <c r="I1304" i="131"/>
  <c r="H1304" i="131"/>
  <c r="G1304" i="131"/>
  <c r="F1304" i="131"/>
  <c r="E1304" i="131"/>
  <c r="D1304" i="131"/>
  <c r="C1304" i="131"/>
  <c r="AD1303" i="131"/>
  <c r="AC1303" i="131"/>
  <c r="AB1303" i="131"/>
  <c r="AA1303" i="131"/>
  <c r="Z1303" i="131"/>
  <c r="Y1303" i="131"/>
  <c r="X1303" i="131"/>
  <c r="W1303" i="131"/>
  <c r="V1303" i="131"/>
  <c r="U1303" i="131"/>
  <c r="T1303" i="131"/>
  <c r="S1303" i="131"/>
  <c r="R1303" i="131"/>
  <c r="Q1303" i="131"/>
  <c r="P1303" i="131"/>
  <c r="O1303" i="131"/>
  <c r="N1303" i="131"/>
  <c r="M1303" i="131"/>
  <c r="L1303" i="131"/>
  <c r="K1303" i="131"/>
  <c r="J1303" i="131"/>
  <c r="I1303" i="131"/>
  <c r="H1303" i="131"/>
  <c r="G1303" i="131"/>
  <c r="F1303" i="131"/>
  <c r="E1303" i="131"/>
  <c r="D1303" i="131"/>
  <c r="C1303" i="131"/>
  <c r="AD1302" i="131"/>
  <c r="AC1302" i="131"/>
  <c r="AB1302" i="131"/>
  <c r="AA1302" i="131"/>
  <c r="Z1302" i="131"/>
  <c r="Y1302" i="131"/>
  <c r="X1302" i="131"/>
  <c r="W1302" i="131"/>
  <c r="V1302" i="131"/>
  <c r="U1302" i="131"/>
  <c r="T1302" i="131"/>
  <c r="S1302" i="131"/>
  <c r="R1302" i="131"/>
  <c r="Q1302" i="131"/>
  <c r="P1302" i="131"/>
  <c r="O1302" i="131"/>
  <c r="N1302" i="131"/>
  <c r="M1302" i="131"/>
  <c r="L1302" i="131"/>
  <c r="K1302" i="131"/>
  <c r="J1302" i="131"/>
  <c r="I1302" i="131"/>
  <c r="H1302" i="131"/>
  <c r="G1302" i="131"/>
  <c r="F1302" i="131"/>
  <c r="E1302" i="131"/>
  <c r="D1302" i="131"/>
  <c r="C1302" i="131"/>
  <c r="AD1299" i="131"/>
  <c r="AC1299" i="131"/>
  <c r="AB1299" i="131"/>
  <c r="AA1299" i="131"/>
  <c r="Z1299" i="131"/>
  <c r="Y1299" i="131"/>
  <c r="X1299" i="131"/>
  <c r="W1299" i="131"/>
  <c r="V1299" i="131"/>
  <c r="U1299" i="131"/>
  <c r="T1299" i="131"/>
  <c r="S1299" i="131"/>
  <c r="R1299" i="131"/>
  <c r="Q1299" i="131"/>
  <c r="P1299" i="131"/>
  <c r="O1299" i="131"/>
  <c r="N1299" i="131"/>
  <c r="M1299" i="131"/>
  <c r="L1299" i="131"/>
  <c r="K1299" i="131"/>
  <c r="J1299" i="131"/>
  <c r="I1299" i="131"/>
  <c r="H1299" i="131"/>
  <c r="G1299" i="131"/>
  <c r="F1299" i="131"/>
  <c r="E1299" i="131"/>
  <c r="D1299" i="131"/>
  <c r="C1299" i="131"/>
  <c r="AG1298" i="131"/>
  <c r="AD1298" i="131"/>
  <c r="AC1298" i="131"/>
  <c r="AB1298" i="131"/>
  <c r="AA1298" i="131"/>
  <c r="Z1298" i="131"/>
  <c r="Y1298" i="131"/>
  <c r="X1298" i="131"/>
  <c r="W1298" i="131"/>
  <c r="V1298" i="131"/>
  <c r="U1298" i="131"/>
  <c r="T1298" i="131"/>
  <c r="S1298" i="131"/>
  <c r="R1298" i="131"/>
  <c r="Q1298" i="131"/>
  <c r="P1298" i="131"/>
  <c r="O1298" i="131"/>
  <c r="N1298" i="131"/>
  <c r="M1298" i="131"/>
  <c r="L1298" i="131"/>
  <c r="K1298" i="131"/>
  <c r="J1298" i="131"/>
  <c r="I1298" i="131"/>
  <c r="H1298" i="131"/>
  <c r="G1298" i="131"/>
  <c r="F1298" i="131"/>
  <c r="E1298" i="131"/>
  <c r="D1298" i="131"/>
  <c r="C1298" i="131"/>
  <c r="AG1297" i="131"/>
  <c r="AD1297" i="131"/>
  <c r="AC1297" i="131"/>
  <c r="AB1297" i="131"/>
  <c r="AA1297" i="131"/>
  <c r="Z1297" i="131"/>
  <c r="Y1297" i="131"/>
  <c r="X1297" i="131"/>
  <c r="W1297" i="131"/>
  <c r="V1297" i="131"/>
  <c r="U1297" i="131"/>
  <c r="T1297" i="131"/>
  <c r="S1297" i="131"/>
  <c r="R1297" i="131"/>
  <c r="Q1297" i="131"/>
  <c r="P1297" i="131"/>
  <c r="O1297" i="131"/>
  <c r="N1297" i="131"/>
  <c r="M1297" i="131"/>
  <c r="L1297" i="131"/>
  <c r="K1297" i="131"/>
  <c r="J1297" i="131"/>
  <c r="I1297" i="131"/>
  <c r="H1297" i="131"/>
  <c r="G1297" i="131"/>
  <c r="F1297" i="131"/>
  <c r="E1297" i="131"/>
  <c r="D1297" i="131"/>
  <c r="C1297" i="131"/>
  <c r="AG1296" i="131"/>
  <c r="AD1296" i="131"/>
  <c r="AC1296" i="131"/>
  <c r="AB1296" i="131"/>
  <c r="AA1296" i="131"/>
  <c r="Z1296" i="131"/>
  <c r="Y1296" i="131"/>
  <c r="X1296" i="131"/>
  <c r="W1296" i="131"/>
  <c r="V1296" i="131"/>
  <c r="U1296" i="131"/>
  <c r="T1296" i="131"/>
  <c r="S1296" i="131"/>
  <c r="R1296" i="131"/>
  <c r="Q1296" i="131"/>
  <c r="P1296" i="131"/>
  <c r="O1296" i="131"/>
  <c r="N1296" i="131"/>
  <c r="M1296" i="131"/>
  <c r="L1296" i="131"/>
  <c r="K1296" i="131"/>
  <c r="J1296" i="131"/>
  <c r="I1296" i="131"/>
  <c r="H1296" i="131"/>
  <c r="G1296" i="131"/>
  <c r="F1296" i="131"/>
  <c r="E1296" i="131"/>
  <c r="D1296" i="131"/>
  <c r="C1296" i="131"/>
  <c r="AG1295" i="131"/>
  <c r="AD1295" i="131"/>
  <c r="AC1295" i="131"/>
  <c r="AB1295" i="131"/>
  <c r="AA1295" i="131"/>
  <c r="Z1295" i="131"/>
  <c r="Y1295" i="131"/>
  <c r="X1295" i="131"/>
  <c r="W1295" i="131"/>
  <c r="V1295" i="131"/>
  <c r="U1295" i="131"/>
  <c r="T1295" i="131"/>
  <c r="S1295" i="131"/>
  <c r="R1295" i="131"/>
  <c r="Q1295" i="131"/>
  <c r="P1295" i="131"/>
  <c r="O1295" i="131"/>
  <c r="N1295" i="131"/>
  <c r="M1295" i="131"/>
  <c r="L1295" i="131"/>
  <c r="K1295" i="131"/>
  <c r="J1295" i="131"/>
  <c r="I1295" i="131"/>
  <c r="H1295" i="131"/>
  <c r="G1295" i="131"/>
  <c r="F1295" i="131"/>
  <c r="E1295" i="131"/>
  <c r="D1295" i="131"/>
  <c r="C1295" i="131"/>
  <c r="AG1294" i="131"/>
  <c r="AD1294" i="131"/>
  <c r="AC1294" i="131"/>
  <c r="AB1294" i="131"/>
  <c r="AA1294" i="131"/>
  <c r="Z1294" i="131"/>
  <c r="Y1294" i="131"/>
  <c r="X1294" i="131"/>
  <c r="W1294" i="131"/>
  <c r="V1294" i="131"/>
  <c r="U1294" i="131"/>
  <c r="T1294" i="131"/>
  <c r="S1294" i="131"/>
  <c r="R1294" i="131"/>
  <c r="Q1294" i="131"/>
  <c r="P1294" i="131"/>
  <c r="O1294" i="131"/>
  <c r="N1294" i="131"/>
  <c r="M1294" i="131"/>
  <c r="L1294" i="131"/>
  <c r="K1294" i="131"/>
  <c r="J1294" i="131"/>
  <c r="I1294" i="131"/>
  <c r="H1294" i="131"/>
  <c r="G1294" i="131"/>
  <c r="F1294" i="131"/>
  <c r="E1294" i="131"/>
  <c r="D1294" i="131"/>
  <c r="C1294" i="131"/>
  <c r="AG1293" i="131"/>
  <c r="AD1293" i="131"/>
  <c r="AC1293" i="131"/>
  <c r="AB1293" i="131"/>
  <c r="AA1293" i="131"/>
  <c r="Z1293" i="131"/>
  <c r="Y1293" i="131"/>
  <c r="X1293" i="131"/>
  <c r="W1293" i="131"/>
  <c r="V1293" i="131"/>
  <c r="U1293" i="131"/>
  <c r="T1293" i="131"/>
  <c r="S1293" i="131"/>
  <c r="R1293" i="131"/>
  <c r="Q1293" i="131"/>
  <c r="P1293" i="131"/>
  <c r="O1293" i="131"/>
  <c r="N1293" i="131"/>
  <c r="M1293" i="131"/>
  <c r="L1293" i="131"/>
  <c r="K1293" i="131"/>
  <c r="J1293" i="131"/>
  <c r="I1293" i="131"/>
  <c r="H1293" i="131"/>
  <c r="G1293" i="131"/>
  <c r="F1293" i="131"/>
  <c r="E1293" i="131"/>
  <c r="D1293" i="131"/>
  <c r="C1293" i="131"/>
  <c r="AG1292" i="131"/>
  <c r="AD1292" i="131"/>
  <c r="AC1292" i="131"/>
  <c r="AB1292" i="131"/>
  <c r="AA1292" i="131"/>
  <c r="Z1292" i="131"/>
  <c r="Y1292" i="131"/>
  <c r="X1292" i="131"/>
  <c r="W1292" i="131"/>
  <c r="V1292" i="131"/>
  <c r="U1292" i="131"/>
  <c r="T1292" i="131"/>
  <c r="S1292" i="131"/>
  <c r="R1292" i="131"/>
  <c r="Q1292" i="131"/>
  <c r="P1292" i="131"/>
  <c r="O1292" i="131"/>
  <c r="N1292" i="131"/>
  <c r="M1292" i="131"/>
  <c r="L1292" i="131"/>
  <c r="K1292" i="131"/>
  <c r="J1292" i="131"/>
  <c r="I1292" i="131"/>
  <c r="H1292" i="131"/>
  <c r="G1292" i="131"/>
  <c r="F1292" i="131"/>
  <c r="E1292" i="131"/>
  <c r="D1292" i="131"/>
  <c r="C1292" i="131"/>
  <c r="AG1291" i="131"/>
  <c r="AD1291" i="131"/>
  <c r="AC1291" i="131"/>
  <c r="AB1291" i="131"/>
  <c r="AA1291" i="131"/>
  <c r="Z1291" i="131"/>
  <c r="Y1291" i="131"/>
  <c r="X1291" i="131"/>
  <c r="W1291" i="131"/>
  <c r="V1291" i="131"/>
  <c r="U1291" i="131"/>
  <c r="T1291" i="131"/>
  <c r="S1291" i="131"/>
  <c r="R1291" i="131"/>
  <c r="Q1291" i="131"/>
  <c r="P1291" i="131"/>
  <c r="O1291" i="131"/>
  <c r="N1291" i="131"/>
  <c r="M1291" i="131"/>
  <c r="L1291" i="131"/>
  <c r="K1291" i="131"/>
  <c r="J1291" i="131"/>
  <c r="I1291" i="131"/>
  <c r="H1291" i="131"/>
  <c r="G1291" i="131"/>
  <c r="F1291" i="131"/>
  <c r="E1291" i="131"/>
  <c r="D1291" i="131"/>
  <c r="C1291" i="131"/>
  <c r="AG1290" i="131"/>
  <c r="AD1290" i="131"/>
  <c r="AC1290" i="131"/>
  <c r="AB1290" i="131"/>
  <c r="AA1290" i="131"/>
  <c r="Z1290" i="131"/>
  <c r="Y1290" i="131"/>
  <c r="X1290" i="131"/>
  <c r="W1290" i="131"/>
  <c r="V1290" i="131"/>
  <c r="U1290" i="131"/>
  <c r="T1290" i="131"/>
  <c r="S1290" i="131"/>
  <c r="R1290" i="131"/>
  <c r="Q1290" i="131"/>
  <c r="P1290" i="131"/>
  <c r="O1290" i="131"/>
  <c r="N1290" i="131"/>
  <c r="M1290" i="131"/>
  <c r="L1290" i="131"/>
  <c r="K1290" i="131"/>
  <c r="J1290" i="131"/>
  <c r="I1290" i="131"/>
  <c r="H1290" i="131"/>
  <c r="G1290" i="131"/>
  <c r="F1290" i="131"/>
  <c r="E1290" i="131"/>
  <c r="D1290" i="131"/>
  <c r="C1290" i="131"/>
  <c r="AG1289" i="131"/>
  <c r="AD1289" i="131"/>
  <c r="AC1289" i="131"/>
  <c r="AB1289" i="131"/>
  <c r="AA1289" i="131"/>
  <c r="Z1289" i="131"/>
  <c r="Y1289" i="131"/>
  <c r="X1289" i="131"/>
  <c r="W1289" i="131"/>
  <c r="V1289" i="131"/>
  <c r="U1289" i="131"/>
  <c r="T1289" i="131"/>
  <c r="S1289" i="131"/>
  <c r="R1289" i="131"/>
  <c r="Q1289" i="131"/>
  <c r="P1289" i="131"/>
  <c r="O1289" i="131"/>
  <c r="N1289" i="131"/>
  <c r="M1289" i="131"/>
  <c r="L1289" i="131"/>
  <c r="K1289" i="131"/>
  <c r="J1289" i="131"/>
  <c r="I1289" i="131"/>
  <c r="H1289" i="131"/>
  <c r="G1289" i="131"/>
  <c r="F1289" i="131"/>
  <c r="E1289" i="131"/>
  <c r="D1289" i="131"/>
  <c r="C1289" i="131"/>
  <c r="AD1288" i="131"/>
  <c r="AC1288" i="131"/>
  <c r="AB1288" i="131"/>
  <c r="AA1288" i="131"/>
  <c r="Z1288" i="131"/>
  <c r="Y1288" i="131"/>
  <c r="X1288" i="131"/>
  <c r="W1288" i="131"/>
  <c r="V1288" i="131"/>
  <c r="U1288" i="131"/>
  <c r="T1288" i="131"/>
  <c r="S1288" i="131"/>
  <c r="R1288" i="131"/>
  <c r="Q1288" i="131"/>
  <c r="P1288" i="131"/>
  <c r="O1288" i="131"/>
  <c r="N1288" i="131"/>
  <c r="M1288" i="131"/>
  <c r="L1288" i="131"/>
  <c r="K1288" i="131"/>
  <c r="J1288" i="131"/>
  <c r="I1288" i="131"/>
  <c r="H1288" i="131"/>
  <c r="G1288" i="131"/>
  <c r="F1288" i="131"/>
  <c r="E1288" i="131"/>
  <c r="D1288" i="131"/>
  <c r="C1288" i="131"/>
  <c r="AD1287" i="131"/>
  <c r="AC1287" i="131"/>
  <c r="AB1287" i="131"/>
  <c r="AA1287" i="131"/>
  <c r="Z1287" i="131"/>
  <c r="Y1287" i="131"/>
  <c r="X1287" i="131"/>
  <c r="W1287" i="131"/>
  <c r="V1287" i="131"/>
  <c r="U1287" i="131"/>
  <c r="T1287" i="131"/>
  <c r="S1287" i="131"/>
  <c r="R1287" i="131"/>
  <c r="Q1287" i="131"/>
  <c r="P1287" i="131"/>
  <c r="O1287" i="131"/>
  <c r="N1287" i="131"/>
  <c r="M1287" i="131"/>
  <c r="L1287" i="131"/>
  <c r="K1287" i="131"/>
  <c r="J1287" i="131"/>
  <c r="I1287" i="131"/>
  <c r="H1287" i="131"/>
  <c r="G1287" i="131"/>
  <c r="F1287" i="131"/>
  <c r="E1287" i="131"/>
  <c r="D1287" i="131"/>
  <c r="C1287" i="131"/>
  <c r="AD1286" i="131"/>
  <c r="AC1286" i="131"/>
  <c r="AB1286" i="131"/>
  <c r="AA1286" i="131"/>
  <c r="Z1286" i="131"/>
  <c r="Y1286" i="131"/>
  <c r="X1286" i="131"/>
  <c r="W1286" i="131"/>
  <c r="V1286" i="131"/>
  <c r="U1286" i="131"/>
  <c r="T1286" i="131"/>
  <c r="S1286" i="131"/>
  <c r="R1286" i="131"/>
  <c r="Q1286" i="131"/>
  <c r="P1286" i="131"/>
  <c r="O1286" i="131"/>
  <c r="N1286" i="131"/>
  <c r="M1286" i="131"/>
  <c r="L1286" i="131"/>
  <c r="K1286" i="131"/>
  <c r="J1286" i="131"/>
  <c r="I1286" i="131"/>
  <c r="H1286" i="131"/>
  <c r="G1286" i="131"/>
  <c r="F1286" i="131"/>
  <c r="E1286" i="131"/>
  <c r="D1286" i="131"/>
  <c r="C1286" i="131"/>
  <c r="AD1285" i="131"/>
  <c r="AC1285" i="131"/>
  <c r="AB1285" i="131"/>
  <c r="AA1285" i="131"/>
  <c r="Z1285" i="131"/>
  <c r="Y1285" i="131"/>
  <c r="X1285" i="131"/>
  <c r="W1285" i="131"/>
  <c r="V1285" i="131"/>
  <c r="U1285" i="131"/>
  <c r="T1285" i="131"/>
  <c r="S1285" i="131"/>
  <c r="R1285" i="131"/>
  <c r="Q1285" i="131"/>
  <c r="P1285" i="131"/>
  <c r="O1285" i="131"/>
  <c r="N1285" i="131"/>
  <c r="M1285" i="131"/>
  <c r="L1285" i="131"/>
  <c r="K1285" i="131"/>
  <c r="J1285" i="131"/>
  <c r="I1285" i="131"/>
  <c r="H1285" i="131"/>
  <c r="G1285" i="131"/>
  <c r="F1285" i="131"/>
  <c r="E1285" i="131"/>
  <c r="D1285" i="131"/>
  <c r="C1285" i="131"/>
  <c r="AD1284" i="131"/>
  <c r="AC1284" i="131"/>
  <c r="AB1284" i="131"/>
  <c r="AA1284" i="131"/>
  <c r="Z1284" i="131"/>
  <c r="Y1284" i="131"/>
  <c r="X1284" i="131"/>
  <c r="W1284" i="131"/>
  <c r="V1284" i="131"/>
  <c r="U1284" i="131"/>
  <c r="T1284" i="131"/>
  <c r="S1284" i="131"/>
  <c r="R1284" i="131"/>
  <c r="Q1284" i="131"/>
  <c r="P1284" i="131"/>
  <c r="O1284" i="131"/>
  <c r="N1284" i="131"/>
  <c r="M1284" i="131"/>
  <c r="L1284" i="131"/>
  <c r="K1284" i="131"/>
  <c r="J1284" i="131"/>
  <c r="I1284" i="131"/>
  <c r="H1284" i="131"/>
  <c r="G1284" i="131"/>
  <c r="F1284" i="131"/>
  <c r="E1284" i="131"/>
  <c r="D1284" i="131"/>
  <c r="C1284" i="131"/>
  <c r="AD1283" i="131"/>
  <c r="AC1283" i="131"/>
  <c r="AB1283" i="131"/>
  <c r="AA1283" i="131"/>
  <c r="Z1283" i="131"/>
  <c r="Y1283" i="131"/>
  <c r="X1283" i="131"/>
  <c r="W1283" i="131"/>
  <c r="V1283" i="131"/>
  <c r="U1283" i="131"/>
  <c r="T1283" i="131"/>
  <c r="S1283" i="131"/>
  <c r="R1283" i="131"/>
  <c r="Q1283" i="131"/>
  <c r="P1283" i="131"/>
  <c r="O1283" i="131"/>
  <c r="N1283" i="131"/>
  <c r="M1283" i="131"/>
  <c r="L1283" i="131"/>
  <c r="K1283" i="131"/>
  <c r="J1283" i="131"/>
  <c r="I1283" i="131"/>
  <c r="H1283" i="131"/>
  <c r="G1283" i="131"/>
  <c r="F1283" i="131"/>
  <c r="E1283" i="131"/>
  <c r="D1283" i="131"/>
  <c r="C1283" i="131"/>
  <c r="AD1282" i="131"/>
  <c r="AC1282" i="131"/>
  <c r="AB1282" i="131"/>
  <c r="AA1282" i="131"/>
  <c r="Z1282" i="131"/>
  <c r="Y1282" i="131"/>
  <c r="X1282" i="131"/>
  <c r="W1282" i="131"/>
  <c r="V1282" i="131"/>
  <c r="U1282" i="131"/>
  <c r="T1282" i="131"/>
  <c r="S1282" i="131"/>
  <c r="R1282" i="131"/>
  <c r="Q1282" i="131"/>
  <c r="P1282" i="131"/>
  <c r="O1282" i="131"/>
  <c r="N1282" i="131"/>
  <c r="M1282" i="131"/>
  <c r="L1282" i="131"/>
  <c r="K1282" i="131"/>
  <c r="J1282" i="131"/>
  <c r="I1282" i="131"/>
  <c r="H1282" i="131"/>
  <c r="G1282" i="131"/>
  <c r="F1282" i="131"/>
  <c r="E1282" i="131"/>
  <c r="D1282" i="131"/>
  <c r="C1282" i="131"/>
  <c r="AD1281" i="131"/>
  <c r="AC1281" i="131"/>
  <c r="AB1281" i="131"/>
  <c r="AA1281" i="131"/>
  <c r="Z1281" i="131"/>
  <c r="Y1281" i="131"/>
  <c r="X1281" i="131"/>
  <c r="W1281" i="131"/>
  <c r="V1281" i="131"/>
  <c r="U1281" i="131"/>
  <c r="T1281" i="131"/>
  <c r="S1281" i="131"/>
  <c r="R1281" i="131"/>
  <c r="Q1281" i="131"/>
  <c r="P1281" i="131"/>
  <c r="O1281" i="131"/>
  <c r="N1281" i="131"/>
  <c r="M1281" i="131"/>
  <c r="L1281" i="131"/>
  <c r="K1281" i="131"/>
  <c r="J1281" i="131"/>
  <c r="I1281" i="131"/>
  <c r="H1281" i="131"/>
  <c r="G1281" i="131"/>
  <c r="F1281" i="131"/>
  <c r="E1281" i="131"/>
  <c r="D1281" i="131"/>
  <c r="C1281" i="131"/>
  <c r="AD1280" i="131"/>
  <c r="AC1280" i="131"/>
  <c r="AB1280" i="131"/>
  <c r="AA1280" i="131"/>
  <c r="Z1280" i="131"/>
  <c r="Y1280" i="131"/>
  <c r="X1280" i="131"/>
  <c r="W1280" i="131"/>
  <c r="V1280" i="131"/>
  <c r="U1280" i="131"/>
  <c r="T1280" i="131"/>
  <c r="S1280" i="131"/>
  <c r="R1280" i="131"/>
  <c r="Q1280" i="131"/>
  <c r="P1280" i="131"/>
  <c r="O1280" i="131"/>
  <c r="N1280" i="131"/>
  <c r="M1280" i="131"/>
  <c r="L1280" i="131"/>
  <c r="K1280" i="131"/>
  <c r="J1280" i="131"/>
  <c r="I1280" i="131"/>
  <c r="H1280" i="131"/>
  <c r="G1280" i="131"/>
  <c r="F1280" i="131"/>
  <c r="E1280" i="131"/>
  <c r="D1280" i="131"/>
  <c r="C1280" i="131"/>
  <c r="AD1279" i="131"/>
  <c r="AC1279" i="131"/>
  <c r="AB1279" i="131"/>
  <c r="AA1279" i="131"/>
  <c r="Z1279" i="131"/>
  <c r="Y1279" i="131"/>
  <c r="X1279" i="131"/>
  <c r="W1279" i="131"/>
  <c r="V1279" i="131"/>
  <c r="U1279" i="131"/>
  <c r="T1279" i="131"/>
  <c r="S1279" i="131"/>
  <c r="R1279" i="131"/>
  <c r="Q1279" i="131"/>
  <c r="P1279" i="131"/>
  <c r="O1279" i="131"/>
  <c r="N1279" i="131"/>
  <c r="M1279" i="131"/>
  <c r="L1279" i="131"/>
  <c r="K1279" i="131"/>
  <c r="J1279" i="131"/>
  <c r="I1279" i="131"/>
  <c r="H1279" i="131"/>
  <c r="G1279" i="131"/>
  <c r="F1279" i="131"/>
  <c r="E1279" i="131"/>
  <c r="D1279" i="131"/>
  <c r="C1279" i="131"/>
  <c r="AD1278" i="131"/>
  <c r="AC1278" i="131"/>
  <c r="AB1278" i="131"/>
  <c r="AA1278" i="131"/>
  <c r="Z1278" i="131"/>
  <c r="Y1278" i="131"/>
  <c r="X1278" i="131"/>
  <c r="W1278" i="131"/>
  <c r="V1278" i="131"/>
  <c r="U1278" i="131"/>
  <c r="T1278" i="131"/>
  <c r="S1278" i="131"/>
  <c r="R1278" i="131"/>
  <c r="Q1278" i="131"/>
  <c r="P1278" i="131"/>
  <c r="O1278" i="131"/>
  <c r="N1278" i="131"/>
  <c r="M1278" i="131"/>
  <c r="L1278" i="131"/>
  <c r="K1278" i="131"/>
  <c r="J1278" i="131"/>
  <c r="I1278" i="131"/>
  <c r="H1278" i="131"/>
  <c r="G1278" i="131"/>
  <c r="F1278" i="131"/>
  <c r="E1278" i="131"/>
  <c r="D1278" i="131"/>
  <c r="C1278" i="131"/>
  <c r="AD1277" i="131"/>
  <c r="AC1277" i="131"/>
  <c r="AB1277" i="131"/>
  <c r="AA1277" i="131"/>
  <c r="Z1277" i="131"/>
  <c r="Y1277" i="131"/>
  <c r="X1277" i="131"/>
  <c r="W1277" i="131"/>
  <c r="V1277" i="131"/>
  <c r="U1277" i="131"/>
  <c r="T1277" i="131"/>
  <c r="S1277" i="131"/>
  <c r="R1277" i="131"/>
  <c r="Q1277" i="131"/>
  <c r="P1277" i="131"/>
  <c r="O1277" i="131"/>
  <c r="N1277" i="131"/>
  <c r="M1277" i="131"/>
  <c r="L1277" i="131"/>
  <c r="K1277" i="131"/>
  <c r="J1277" i="131"/>
  <c r="I1277" i="131"/>
  <c r="H1277" i="131"/>
  <c r="G1277" i="131"/>
  <c r="F1277" i="131"/>
  <c r="E1277" i="131"/>
  <c r="D1277" i="131"/>
  <c r="C1277" i="131"/>
  <c r="AD1276" i="131"/>
  <c r="AC1276" i="131"/>
  <c r="AB1276" i="131"/>
  <c r="AA1276" i="131"/>
  <c r="Z1276" i="131"/>
  <c r="Y1276" i="131"/>
  <c r="X1276" i="131"/>
  <c r="W1276" i="131"/>
  <c r="V1276" i="131"/>
  <c r="U1276" i="131"/>
  <c r="T1276" i="131"/>
  <c r="S1276" i="131"/>
  <c r="R1276" i="131"/>
  <c r="Q1276" i="131"/>
  <c r="P1276" i="131"/>
  <c r="O1276" i="131"/>
  <c r="N1276" i="131"/>
  <c r="M1276" i="131"/>
  <c r="L1276" i="131"/>
  <c r="K1276" i="131"/>
  <c r="J1276" i="131"/>
  <c r="I1276" i="131"/>
  <c r="H1276" i="131"/>
  <c r="G1276" i="131"/>
  <c r="F1276" i="131"/>
  <c r="E1276" i="131"/>
  <c r="D1276" i="131"/>
  <c r="C1276" i="131"/>
  <c r="AD1275" i="131"/>
  <c r="AC1275" i="131"/>
  <c r="AB1275" i="131"/>
  <c r="AA1275" i="131"/>
  <c r="Z1275" i="131"/>
  <c r="Y1275" i="131"/>
  <c r="X1275" i="131"/>
  <c r="W1275" i="131"/>
  <c r="V1275" i="131"/>
  <c r="U1275" i="131"/>
  <c r="T1275" i="131"/>
  <c r="S1275" i="131"/>
  <c r="R1275" i="131"/>
  <c r="Q1275" i="131"/>
  <c r="P1275" i="131"/>
  <c r="O1275" i="131"/>
  <c r="N1275" i="131"/>
  <c r="M1275" i="131"/>
  <c r="L1275" i="131"/>
  <c r="K1275" i="131"/>
  <c r="J1275" i="131"/>
  <c r="I1275" i="131"/>
  <c r="H1275" i="131"/>
  <c r="G1275" i="131"/>
  <c r="F1275" i="131"/>
  <c r="E1275" i="131"/>
  <c r="D1275" i="131"/>
  <c r="C1275" i="131"/>
  <c r="AD1274" i="131"/>
  <c r="AC1274" i="131"/>
  <c r="AB1274" i="131"/>
  <c r="AA1274" i="131"/>
  <c r="Z1274" i="131"/>
  <c r="Y1274" i="131"/>
  <c r="X1274" i="131"/>
  <c r="W1274" i="131"/>
  <c r="V1274" i="131"/>
  <c r="U1274" i="131"/>
  <c r="T1274" i="131"/>
  <c r="S1274" i="131"/>
  <c r="R1274" i="131"/>
  <c r="Q1274" i="131"/>
  <c r="P1274" i="131"/>
  <c r="O1274" i="131"/>
  <c r="N1274" i="131"/>
  <c r="M1274" i="131"/>
  <c r="L1274" i="131"/>
  <c r="K1274" i="131"/>
  <c r="J1274" i="131"/>
  <c r="I1274" i="131"/>
  <c r="H1274" i="131"/>
  <c r="G1274" i="131"/>
  <c r="F1274" i="131"/>
  <c r="E1274" i="131"/>
  <c r="D1274" i="131"/>
  <c r="C1274" i="131"/>
  <c r="AD1273" i="131"/>
  <c r="AC1273" i="131"/>
  <c r="AB1273" i="131"/>
  <c r="AA1273" i="131"/>
  <c r="Z1273" i="131"/>
  <c r="Y1273" i="131"/>
  <c r="X1273" i="131"/>
  <c r="W1273" i="131"/>
  <c r="V1273" i="131"/>
  <c r="U1273" i="131"/>
  <c r="T1273" i="131"/>
  <c r="S1273" i="131"/>
  <c r="R1273" i="131"/>
  <c r="Q1273" i="131"/>
  <c r="P1273" i="131"/>
  <c r="O1273" i="131"/>
  <c r="N1273" i="131"/>
  <c r="M1273" i="131"/>
  <c r="L1273" i="131"/>
  <c r="K1273" i="131"/>
  <c r="J1273" i="131"/>
  <c r="I1273" i="131"/>
  <c r="H1273" i="131"/>
  <c r="G1273" i="131"/>
  <c r="F1273" i="131"/>
  <c r="E1273" i="131"/>
  <c r="D1273" i="131"/>
  <c r="C1273" i="131"/>
  <c r="AD1272" i="131"/>
  <c r="AC1272" i="131"/>
  <c r="AB1272" i="131"/>
  <c r="AA1272" i="131"/>
  <c r="Z1272" i="131"/>
  <c r="Y1272" i="131"/>
  <c r="X1272" i="131"/>
  <c r="W1272" i="131"/>
  <c r="V1272" i="131"/>
  <c r="U1272" i="131"/>
  <c r="T1272" i="131"/>
  <c r="S1272" i="131"/>
  <c r="R1272" i="131"/>
  <c r="Q1272" i="131"/>
  <c r="P1272" i="131"/>
  <c r="O1272" i="131"/>
  <c r="N1272" i="131"/>
  <c r="M1272" i="131"/>
  <c r="L1272" i="131"/>
  <c r="K1272" i="131"/>
  <c r="J1272" i="131"/>
  <c r="I1272" i="131"/>
  <c r="H1272" i="131"/>
  <c r="G1272" i="131"/>
  <c r="F1272" i="131"/>
  <c r="E1272" i="131"/>
  <c r="D1272" i="131"/>
  <c r="C1272" i="131"/>
  <c r="AD1269" i="131"/>
  <c r="AC1269" i="131"/>
  <c r="AB1269" i="131"/>
  <c r="AA1269" i="131"/>
  <c r="Z1269" i="131"/>
  <c r="Y1269" i="131"/>
  <c r="X1269" i="131"/>
  <c r="W1269" i="131"/>
  <c r="V1269" i="131"/>
  <c r="U1269" i="131"/>
  <c r="T1269" i="131"/>
  <c r="S1269" i="131"/>
  <c r="R1269" i="131"/>
  <c r="Q1269" i="131"/>
  <c r="P1269" i="131"/>
  <c r="O1269" i="131"/>
  <c r="N1269" i="131"/>
  <c r="M1269" i="131"/>
  <c r="L1269" i="131"/>
  <c r="K1269" i="131"/>
  <c r="J1269" i="131"/>
  <c r="I1269" i="131"/>
  <c r="H1269" i="131"/>
  <c r="G1269" i="131"/>
  <c r="F1269" i="131"/>
  <c r="E1269" i="131"/>
  <c r="D1269" i="131"/>
  <c r="C1269" i="131"/>
  <c r="AG1268" i="131"/>
  <c r="AD1268" i="131"/>
  <c r="AC1268" i="131"/>
  <c r="AB1268" i="131"/>
  <c r="AA1268" i="131"/>
  <c r="Z1268" i="131"/>
  <c r="Y1268" i="131"/>
  <c r="X1268" i="131"/>
  <c r="W1268" i="131"/>
  <c r="V1268" i="131"/>
  <c r="U1268" i="131"/>
  <c r="T1268" i="131"/>
  <c r="S1268" i="131"/>
  <c r="R1268" i="131"/>
  <c r="Q1268" i="131"/>
  <c r="P1268" i="131"/>
  <c r="O1268" i="131"/>
  <c r="N1268" i="131"/>
  <c r="M1268" i="131"/>
  <c r="L1268" i="131"/>
  <c r="K1268" i="131"/>
  <c r="J1268" i="131"/>
  <c r="I1268" i="131"/>
  <c r="H1268" i="131"/>
  <c r="G1268" i="131"/>
  <c r="F1268" i="131"/>
  <c r="E1268" i="131"/>
  <c r="D1268" i="131"/>
  <c r="C1268" i="131"/>
  <c r="AG1267" i="131"/>
  <c r="AD1267" i="131"/>
  <c r="AC1267" i="131"/>
  <c r="AB1267" i="131"/>
  <c r="AA1267" i="131"/>
  <c r="Z1267" i="131"/>
  <c r="Y1267" i="131"/>
  <c r="X1267" i="131"/>
  <c r="W1267" i="131"/>
  <c r="V1267" i="131"/>
  <c r="U1267" i="131"/>
  <c r="T1267" i="131"/>
  <c r="S1267" i="131"/>
  <c r="R1267" i="131"/>
  <c r="Q1267" i="131"/>
  <c r="P1267" i="131"/>
  <c r="O1267" i="131"/>
  <c r="N1267" i="131"/>
  <c r="M1267" i="131"/>
  <c r="L1267" i="131"/>
  <c r="K1267" i="131"/>
  <c r="J1267" i="131"/>
  <c r="I1267" i="131"/>
  <c r="H1267" i="131"/>
  <c r="G1267" i="131"/>
  <c r="F1267" i="131"/>
  <c r="E1267" i="131"/>
  <c r="D1267" i="131"/>
  <c r="C1267" i="131"/>
  <c r="AG1266" i="131"/>
  <c r="AD1266" i="131"/>
  <c r="AC1266" i="131"/>
  <c r="AB1266" i="131"/>
  <c r="AA1266" i="131"/>
  <c r="Z1266" i="131"/>
  <c r="Y1266" i="131"/>
  <c r="X1266" i="131"/>
  <c r="W1266" i="131"/>
  <c r="V1266" i="131"/>
  <c r="U1266" i="131"/>
  <c r="T1266" i="131"/>
  <c r="S1266" i="131"/>
  <c r="R1266" i="131"/>
  <c r="Q1266" i="131"/>
  <c r="P1266" i="131"/>
  <c r="O1266" i="131"/>
  <c r="N1266" i="131"/>
  <c r="M1266" i="131"/>
  <c r="L1266" i="131"/>
  <c r="K1266" i="131"/>
  <c r="J1266" i="131"/>
  <c r="I1266" i="131"/>
  <c r="H1266" i="131"/>
  <c r="G1266" i="131"/>
  <c r="F1266" i="131"/>
  <c r="E1266" i="131"/>
  <c r="D1266" i="131"/>
  <c r="C1266" i="131"/>
  <c r="AG1265" i="131"/>
  <c r="AD1265" i="131"/>
  <c r="AC1265" i="131"/>
  <c r="AB1265" i="131"/>
  <c r="AA1265" i="131"/>
  <c r="Z1265" i="131"/>
  <c r="Y1265" i="131"/>
  <c r="X1265" i="131"/>
  <c r="W1265" i="131"/>
  <c r="V1265" i="131"/>
  <c r="U1265" i="131"/>
  <c r="T1265" i="131"/>
  <c r="S1265" i="131"/>
  <c r="R1265" i="131"/>
  <c r="Q1265" i="131"/>
  <c r="P1265" i="131"/>
  <c r="O1265" i="131"/>
  <c r="N1265" i="131"/>
  <c r="M1265" i="131"/>
  <c r="L1265" i="131"/>
  <c r="K1265" i="131"/>
  <c r="J1265" i="131"/>
  <c r="I1265" i="131"/>
  <c r="H1265" i="131"/>
  <c r="G1265" i="131"/>
  <c r="F1265" i="131"/>
  <c r="E1265" i="131"/>
  <c r="D1265" i="131"/>
  <c r="C1265" i="131"/>
  <c r="AG1264" i="131"/>
  <c r="AD1264" i="131"/>
  <c r="AC1264" i="131"/>
  <c r="AB1264" i="131"/>
  <c r="AA1264" i="131"/>
  <c r="Z1264" i="131"/>
  <c r="Y1264" i="131"/>
  <c r="X1264" i="131"/>
  <c r="W1264" i="131"/>
  <c r="V1264" i="131"/>
  <c r="U1264" i="131"/>
  <c r="T1264" i="131"/>
  <c r="S1264" i="131"/>
  <c r="R1264" i="131"/>
  <c r="Q1264" i="131"/>
  <c r="P1264" i="131"/>
  <c r="O1264" i="131"/>
  <c r="N1264" i="131"/>
  <c r="M1264" i="131"/>
  <c r="L1264" i="131"/>
  <c r="K1264" i="131"/>
  <c r="J1264" i="131"/>
  <c r="I1264" i="131"/>
  <c r="H1264" i="131"/>
  <c r="G1264" i="131"/>
  <c r="F1264" i="131"/>
  <c r="E1264" i="131"/>
  <c r="D1264" i="131"/>
  <c r="C1264" i="131"/>
  <c r="AG1263" i="131"/>
  <c r="AD1263" i="131"/>
  <c r="AC1263" i="131"/>
  <c r="AB1263" i="131"/>
  <c r="AA1263" i="131"/>
  <c r="Z1263" i="131"/>
  <c r="Y1263" i="131"/>
  <c r="X1263" i="131"/>
  <c r="W1263" i="131"/>
  <c r="V1263" i="131"/>
  <c r="U1263" i="131"/>
  <c r="T1263" i="131"/>
  <c r="S1263" i="131"/>
  <c r="R1263" i="131"/>
  <c r="Q1263" i="131"/>
  <c r="P1263" i="131"/>
  <c r="O1263" i="131"/>
  <c r="N1263" i="131"/>
  <c r="M1263" i="131"/>
  <c r="L1263" i="131"/>
  <c r="K1263" i="131"/>
  <c r="J1263" i="131"/>
  <c r="I1263" i="131"/>
  <c r="H1263" i="131"/>
  <c r="G1263" i="131"/>
  <c r="F1263" i="131"/>
  <c r="E1263" i="131"/>
  <c r="D1263" i="131"/>
  <c r="C1263" i="131"/>
  <c r="AG1262" i="131"/>
  <c r="AD1262" i="131"/>
  <c r="AC1262" i="131"/>
  <c r="AB1262" i="131"/>
  <c r="AA1262" i="131"/>
  <c r="Z1262" i="131"/>
  <c r="Y1262" i="131"/>
  <c r="X1262" i="131"/>
  <c r="W1262" i="131"/>
  <c r="V1262" i="131"/>
  <c r="U1262" i="131"/>
  <c r="T1262" i="131"/>
  <c r="S1262" i="131"/>
  <c r="R1262" i="131"/>
  <c r="Q1262" i="131"/>
  <c r="P1262" i="131"/>
  <c r="O1262" i="131"/>
  <c r="N1262" i="131"/>
  <c r="M1262" i="131"/>
  <c r="L1262" i="131"/>
  <c r="K1262" i="131"/>
  <c r="J1262" i="131"/>
  <c r="I1262" i="131"/>
  <c r="H1262" i="131"/>
  <c r="G1262" i="131"/>
  <c r="F1262" i="131"/>
  <c r="E1262" i="131"/>
  <c r="D1262" i="131"/>
  <c r="C1262" i="131"/>
  <c r="AG1261" i="131"/>
  <c r="AD1261" i="131"/>
  <c r="AC1261" i="131"/>
  <c r="AB1261" i="131"/>
  <c r="AA1261" i="131"/>
  <c r="Z1261" i="131"/>
  <c r="Y1261" i="131"/>
  <c r="X1261" i="131"/>
  <c r="W1261" i="131"/>
  <c r="V1261" i="131"/>
  <c r="U1261" i="131"/>
  <c r="T1261" i="131"/>
  <c r="S1261" i="131"/>
  <c r="R1261" i="131"/>
  <c r="Q1261" i="131"/>
  <c r="P1261" i="131"/>
  <c r="O1261" i="131"/>
  <c r="N1261" i="131"/>
  <c r="M1261" i="131"/>
  <c r="L1261" i="131"/>
  <c r="K1261" i="131"/>
  <c r="J1261" i="131"/>
  <c r="I1261" i="131"/>
  <c r="H1261" i="131"/>
  <c r="G1261" i="131"/>
  <c r="F1261" i="131"/>
  <c r="E1261" i="131"/>
  <c r="D1261" i="131"/>
  <c r="C1261" i="131"/>
  <c r="AG1260" i="131"/>
  <c r="AD1260" i="131"/>
  <c r="AC1260" i="131"/>
  <c r="AB1260" i="131"/>
  <c r="AA1260" i="131"/>
  <c r="Z1260" i="131"/>
  <c r="Y1260" i="131"/>
  <c r="X1260" i="131"/>
  <c r="W1260" i="131"/>
  <c r="V1260" i="131"/>
  <c r="U1260" i="131"/>
  <c r="T1260" i="131"/>
  <c r="S1260" i="131"/>
  <c r="R1260" i="131"/>
  <c r="Q1260" i="131"/>
  <c r="P1260" i="131"/>
  <c r="O1260" i="131"/>
  <c r="N1260" i="131"/>
  <c r="M1260" i="131"/>
  <c r="L1260" i="131"/>
  <c r="K1260" i="131"/>
  <c r="J1260" i="131"/>
  <c r="I1260" i="131"/>
  <c r="H1260" i="131"/>
  <c r="G1260" i="131"/>
  <c r="F1260" i="131"/>
  <c r="E1260" i="131"/>
  <c r="D1260" i="131"/>
  <c r="C1260" i="131"/>
  <c r="AG1259" i="131"/>
  <c r="AD1259" i="131"/>
  <c r="AC1259" i="131"/>
  <c r="AB1259" i="131"/>
  <c r="AA1259" i="131"/>
  <c r="Z1259" i="131"/>
  <c r="Y1259" i="131"/>
  <c r="X1259" i="131"/>
  <c r="W1259" i="131"/>
  <c r="V1259" i="131"/>
  <c r="U1259" i="131"/>
  <c r="T1259" i="131"/>
  <c r="S1259" i="131"/>
  <c r="R1259" i="131"/>
  <c r="Q1259" i="131"/>
  <c r="P1259" i="131"/>
  <c r="O1259" i="131"/>
  <c r="N1259" i="131"/>
  <c r="M1259" i="131"/>
  <c r="L1259" i="131"/>
  <c r="K1259" i="131"/>
  <c r="J1259" i="131"/>
  <c r="I1259" i="131"/>
  <c r="H1259" i="131"/>
  <c r="G1259" i="131"/>
  <c r="F1259" i="131"/>
  <c r="E1259" i="131"/>
  <c r="D1259" i="131"/>
  <c r="C1259" i="131"/>
  <c r="AD1258" i="131"/>
  <c r="AC1258" i="131"/>
  <c r="AB1258" i="131"/>
  <c r="AA1258" i="131"/>
  <c r="Z1258" i="131"/>
  <c r="Y1258" i="131"/>
  <c r="X1258" i="131"/>
  <c r="W1258" i="131"/>
  <c r="V1258" i="131"/>
  <c r="U1258" i="131"/>
  <c r="T1258" i="131"/>
  <c r="S1258" i="131"/>
  <c r="R1258" i="131"/>
  <c r="Q1258" i="131"/>
  <c r="P1258" i="131"/>
  <c r="O1258" i="131"/>
  <c r="N1258" i="131"/>
  <c r="M1258" i="131"/>
  <c r="L1258" i="131"/>
  <c r="K1258" i="131"/>
  <c r="J1258" i="131"/>
  <c r="I1258" i="131"/>
  <c r="H1258" i="131"/>
  <c r="G1258" i="131"/>
  <c r="F1258" i="131"/>
  <c r="E1258" i="131"/>
  <c r="D1258" i="131"/>
  <c r="C1258" i="131"/>
  <c r="AD1257" i="131"/>
  <c r="AC1257" i="131"/>
  <c r="AB1257" i="131"/>
  <c r="AA1257" i="131"/>
  <c r="Z1257" i="131"/>
  <c r="Y1257" i="131"/>
  <c r="X1257" i="131"/>
  <c r="W1257" i="131"/>
  <c r="V1257" i="131"/>
  <c r="U1257" i="131"/>
  <c r="T1257" i="131"/>
  <c r="S1257" i="131"/>
  <c r="R1257" i="131"/>
  <c r="Q1257" i="131"/>
  <c r="P1257" i="131"/>
  <c r="O1257" i="131"/>
  <c r="N1257" i="131"/>
  <c r="M1257" i="131"/>
  <c r="L1257" i="131"/>
  <c r="K1257" i="131"/>
  <c r="J1257" i="131"/>
  <c r="I1257" i="131"/>
  <c r="H1257" i="131"/>
  <c r="G1257" i="131"/>
  <c r="F1257" i="131"/>
  <c r="E1257" i="131"/>
  <c r="D1257" i="131"/>
  <c r="C1257" i="131"/>
  <c r="AD1256" i="131"/>
  <c r="AC1256" i="131"/>
  <c r="AB1256" i="131"/>
  <c r="AA1256" i="131"/>
  <c r="Z1256" i="131"/>
  <c r="Y1256" i="131"/>
  <c r="X1256" i="131"/>
  <c r="W1256" i="131"/>
  <c r="V1256" i="131"/>
  <c r="U1256" i="131"/>
  <c r="T1256" i="131"/>
  <c r="S1256" i="131"/>
  <c r="R1256" i="131"/>
  <c r="Q1256" i="131"/>
  <c r="P1256" i="131"/>
  <c r="O1256" i="131"/>
  <c r="N1256" i="131"/>
  <c r="M1256" i="131"/>
  <c r="L1256" i="131"/>
  <c r="K1256" i="131"/>
  <c r="J1256" i="131"/>
  <c r="I1256" i="131"/>
  <c r="H1256" i="131"/>
  <c r="G1256" i="131"/>
  <c r="F1256" i="131"/>
  <c r="E1256" i="131"/>
  <c r="D1256" i="131"/>
  <c r="C1256" i="131"/>
  <c r="AD1255" i="131"/>
  <c r="AC1255" i="131"/>
  <c r="AB1255" i="131"/>
  <c r="AA1255" i="131"/>
  <c r="Z1255" i="131"/>
  <c r="Y1255" i="131"/>
  <c r="X1255" i="131"/>
  <c r="W1255" i="131"/>
  <c r="V1255" i="131"/>
  <c r="U1255" i="131"/>
  <c r="T1255" i="131"/>
  <c r="S1255" i="131"/>
  <c r="R1255" i="131"/>
  <c r="Q1255" i="131"/>
  <c r="P1255" i="131"/>
  <c r="O1255" i="131"/>
  <c r="N1255" i="131"/>
  <c r="M1255" i="131"/>
  <c r="L1255" i="131"/>
  <c r="K1255" i="131"/>
  <c r="J1255" i="131"/>
  <c r="I1255" i="131"/>
  <c r="H1255" i="131"/>
  <c r="G1255" i="131"/>
  <c r="F1255" i="131"/>
  <c r="E1255" i="131"/>
  <c r="D1255" i="131"/>
  <c r="C1255" i="131"/>
  <c r="AD1254" i="131"/>
  <c r="AC1254" i="131"/>
  <c r="AB1254" i="131"/>
  <c r="AA1254" i="131"/>
  <c r="Z1254" i="131"/>
  <c r="Y1254" i="131"/>
  <c r="X1254" i="131"/>
  <c r="W1254" i="131"/>
  <c r="V1254" i="131"/>
  <c r="U1254" i="131"/>
  <c r="T1254" i="131"/>
  <c r="S1254" i="131"/>
  <c r="R1254" i="131"/>
  <c r="Q1254" i="131"/>
  <c r="P1254" i="131"/>
  <c r="O1254" i="131"/>
  <c r="N1254" i="131"/>
  <c r="M1254" i="131"/>
  <c r="L1254" i="131"/>
  <c r="K1254" i="131"/>
  <c r="J1254" i="131"/>
  <c r="I1254" i="131"/>
  <c r="H1254" i="131"/>
  <c r="G1254" i="131"/>
  <c r="F1254" i="131"/>
  <c r="E1254" i="131"/>
  <c r="D1254" i="131"/>
  <c r="C1254" i="131"/>
  <c r="AD1253" i="131"/>
  <c r="AC1253" i="131"/>
  <c r="AB1253" i="131"/>
  <c r="AA1253" i="131"/>
  <c r="Z1253" i="131"/>
  <c r="Y1253" i="131"/>
  <c r="X1253" i="131"/>
  <c r="W1253" i="131"/>
  <c r="V1253" i="131"/>
  <c r="U1253" i="131"/>
  <c r="T1253" i="131"/>
  <c r="S1253" i="131"/>
  <c r="R1253" i="131"/>
  <c r="Q1253" i="131"/>
  <c r="P1253" i="131"/>
  <c r="O1253" i="131"/>
  <c r="N1253" i="131"/>
  <c r="M1253" i="131"/>
  <c r="L1253" i="131"/>
  <c r="K1253" i="131"/>
  <c r="J1253" i="131"/>
  <c r="I1253" i="131"/>
  <c r="H1253" i="131"/>
  <c r="G1253" i="131"/>
  <c r="F1253" i="131"/>
  <c r="E1253" i="131"/>
  <c r="D1253" i="131"/>
  <c r="C1253" i="131"/>
  <c r="AD1252" i="131"/>
  <c r="AC1252" i="131"/>
  <c r="AB1252" i="131"/>
  <c r="AA1252" i="131"/>
  <c r="Z1252" i="131"/>
  <c r="Y1252" i="131"/>
  <c r="X1252" i="131"/>
  <c r="W1252" i="131"/>
  <c r="V1252" i="131"/>
  <c r="U1252" i="131"/>
  <c r="T1252" i="131"/>
  <c r="S1252" i="131"/>
  <c r="R1252" i="131"/>
  <c r="Q1252" i="131"/>
  <c r="P1252" i="131"/>
  <c r="O1252" i="131"/>
  <c r="N1252" i="131"/>
  <c r="M1252" i="131"/>
  <c r="L1252" i="131"/>
  <c r="K1252" i="131"/>
  <c r="J1252" i="131"/>
  <c r="I1252" i="131"/>
  <c r="H1252" i="131"/>
  <c r="G1252" i="131"/>
  <c r="F1252" i="131"/>
  <c r="E1252" i="131"/>
  <c r="D1252" i="131"/>
  <c r="C1252" i="131"/>
  <c r="AD1251" i="131"/>
  <c r="AC1251" i="131"/>
  <c r="AB1251" i="131"/>
  <c r="AA1251" i="131"/>
  <c r="Z1251" i="131"/>
  <c r="Y1251" i="131"/>
  <c r="X1251" i="131"/>
  <c r="W1251" i="131"/>
  <c r="V1251" i="131"/>
  <c r="U1251" i="131"/>
  <c r="T1251" i="131"/>
  <c r="S1251" i="131"/>
  <c r="R1251" i="131"/>
  <c r="Q1251" i="131"/>
  <c r="P1251" i="131"/>
  <c r="O1251" i="131"/>
  <c r="N1251" i="131"/>
  <c r="M1251" i="131"/>
  <c r="L1251" i="131"/>
  <c r="K1251" i="131"/>
  <c r="J1251" i="131"/>
  <c r="I1251" i="131"/>
  <c r="H1251" i="131"/>
  <c r="G1251" i="131"/>
  <c r="F1251" i="131"/>
  <c r="E1251" i="131"/>
  <c r="D1251" i="131"/>
  <c r="C1251" i="131"/>
  <c r="AD1250" i="131"/>
  <c r="AC1250" i="131"/>
  <c r="AB1250" i="131"/>
  <c r="AA1250" i="131"/>
  <c r="Z1250" i="131"/>
  <c r="Y1250" i="131"/>
  <c r="X1250" i="131"/>
  <c r="W1250" i="131"/>
  <c r="V1250" i="131"/>
  <c r="U1250" i="131"/>
  <c r="T1250" i="131"/>
  <c r="S1250" i="131"/>
  <c r="R1250" i="131"/>
  <c r="Q1250" i="131"/>
  <c r="P1250" i="131"/>
  <c r="O1250" i="131"/>
  <c r="N1250" i="131"/>
  <c r="M1250" i="131"/>
  <c r="L1250" i="131"/>
  <c r="K1250" i="131"/>
  <c r="J1250" i="131"/>
  <c r="I1250" i="131"/>
  <c r="H1250" i="131"/>
  <c r="G1250" i="131"/>
  <c r="F1250" i="131"/>
  <c r="E1250" i="131"/>
  <c r="D1250" i="131"/>
  <c r="C1250" i="131"/>
  <c r="AD1249" i="131"/>
  <c r="AC1249" i="131"/>
  <c r="AB1249" i="131"/>
  <c r="AA1249" i="131"/>
  <c r="Z1249" i="131"/>
  <c r="Y1249" i="131"/>
  <c r="X1249" i="131"/>
  <c r="W1249" i="131"/>
  <c r="V1249" i="131"/>
  <c r="U1249" i="131"/>
  <c r="T1249" i="131"/>
  <c r="S1249" i="131"/>
  <c r="R1249" i="131"/>
  <c r="Q1249" i="131"/>
  <c r="P1249" i="131"/>
  <c r="O1249" i="131"/>
  <c r="N1249" i="131"/>
  <c r="M1249" i="131"/>
  <c r="L1249" i="131"/>
  <c r="K1249" i="131"/>
  <c r="J1249" i="131"/>
  <c r="I1249" i="131"/>
  <c r="H1249" i="131"/>
  <c r="G1249" i="131"/>
  <c r="F1249" i="131"/>
  <c r="E1249" i="131"/>
  <c r="D1249" i="131"/>
  <c r="C1249" i="131"/>
  <c r="AD1248" i="131"/>
  <c r="AC1248" i="131"/>
  <c r="AB1248" i="131"/>
  <c r="AA1248" i="131"/>
  <c r="Z1248" i="131"/>
  <c r="Y1248" i="131"/>
  <c r="X1248" i="131"/>
  <c r="W1248" i="131"/>
  <c r="V1248" i="131"/>
  <c r="U1248" i="131"/>
  <c r="T1248" i="131"/>
  <c r="S1248" i="131"/>
  <c r="R1248" i="131"/>
  <c r="Q1248" i="131"/>
  <c r="P1248" i="131"/>
  <c r="O1248" i="131"/>
  <c r="N1248" i="131"/>
  <c r="M1248" i="131"/>
  <c r="L1248" i="131"/>
  <c r="K1248" i="131"/>
  <c r="J1248" i="131"/>
  <c r="I1248" i="131"/>
  <c r="H1248" i="131"/>
  <c r="G1248" i="131"/>
  <c r="F1248" i="131"/>
  <c r="E1248" i="131"/>
  <c r="D1248" i="131"/>
  <c r="C1248" i="131"/>
  <c r="AD1247" i="131"/>
  <c r="AC1247" i="131"/>
  <c r="AB1247" i="131"/>
  <c r="AA1247" i="131"/>
  <c r="Z1247" i="131"/>
  <c r="Y1247" i="131"/>
  <c r="X1247" i="131"/>
  <c r="W1247" i="131"/>
  <c r="V1247" i="131"/>
  <c r="U1247" i="131"/>
  <c r="T1247" i="131"/>
  <c r="S1247" i="131"/>
  <c r="R1247" i="131"/>
  <c r="Q1247" i="131"/>
  <c r="P1247" i="131"/>
  <c r="O1247" i="131"/>
  <c r="N1247" i="131"/>
  <c r="M1247" i="131"/>
  <c r="L1247" i="131"/>
  <c r="K1247" i="131"/>
  <c r="J1247" i="131"/>
  <c r="I1247" i="131"/>
  <c r="H1247" i="131"/>
  <c r="G1247" i="131"/>
  <c r="F1247" i="131"/>
  <c r="E1247" i="131"/>
  <c r="D1247" i="131"/>
  <c r="C1247" i="131"/>
  <c r="AD1246" i="131"/>
  <c r="AC1246" i="131"/>
  <c r="AB1246" i="131"/>
  <c r="AA1246" i="131"/>
  <c r="Z1246" i="131"/>
  <c r="Y1246" i="131"/>
  <c r="X1246" i="131"/>
  <c r="W1246" i="131"/>
  <c r="V1246" i="131"/>
  <c r="U1246" i="131"/>
  <c r="T1246" i="131"/>
  <c r="S1246" i="131"/>
  <c r="R1246" i="131"/>
  <c r="Q1246" i="131"/>
  <c r="P1246" i="131"/>
  <c r="O1246" i="131"/>
  <c r="N1246" i="131"/>
  <c r="M1246" i="131"/>
  <c r="L1246" i="131"/>
  <c r="K1246" i="131"/>
  <c r="J1246" i="131"/>
  <c r="I1246" i="131"/>
  <c r="H1246" i="131"/>
  <c r="G1246" i="131"/>
  <c r="F1246" i="131"/>
  <c r="E1246" i="131"/>
  <c r="D1246" i="131"/>
  <c r="C1246" i="131"/>
  <c r="AD1245" i="131"/>
  <c r="AC1245" i="131"/>
  <c r="AB1245" i="131"/>
  <c r="AA1245" i="131"/>
  <c r="Z1245" i="131"/>
  <c r="Y1245" i="131"/>
  <c r="X1245" i="131"/>
  <c r="W1245" i="131"/>
  <c r="V1245" i="131"/>
  <c r="U1245" i="131"/>
  <c r="T1245" i="131"/>
  <c r="S1245" i="131"/>
  <c r="R1245" i="131"/>
  <c r="Q1245" i="131"/>
  <c r="P1245" i="131"/>
  <c r="O1245" i="131"/>
  <c r="N1245" i="131"/>
  <c r="M1245" i="131"/>
  <c r="L1245" i="131"/>
  <c r="K1245" i="131"/>
  <c r="J1245" i="131"/>
  <c r="I1245" i="131"/>
  <c r="H1245" i="131"/>
  <c r="G1245" i="131"/>
  <c r="F1245" i="131"/>
  <c r="E1245" i="131"/>
  <c r="D1245" i="131"/>
  <c r="C1245" i="131"/>
  <c r="AD1244" i="131"/>
  <c r="AC1244" i="131"/>
  <c r="AB1244" i="131"/>
  <c r="AA1244" i="131"/>
  <c r="Z1244" i="131"/>
  <c r="Y1244" i="131"/>
  <c r="X1244" i="131"/>
  <c r="W1244" i="131"/>
  <c r="V1244" i="131"/>
  <c r="U1244" i="131"/>
  <c r="T1244" i="131"/>
  <c r="S1244" i="131"/>
  <c r="R1244" i="131"/>
  <c r="Q1244" i="131"/>
  <c r="P1244" i="131"/>
  <c r="O1244" i="131"/>
  <c r="N1244" i="131"/>
  <c r="M1244" i="131"/>
  <c r="L1244" i="131"/>
  <c r="K1244" i="131"/>
  <c r="J1244" i="131"/>
  <c r="I1244" i="131"/>
  <c r="H1244" i="131"/>
  <c r="G1244" i="131"/>
  <c r="F1244" i="131"/>
  <c r="E1244" i="131"/>
  <c r="D1244" i="131"/>
  <c r="C1244" i="131"/>
  <c r="AD1243" i="131"/>
  <c r="AC1243" i="131"/>
  <c r="AB1243" i="131"/>
  <c r="AA1243" i="131"/>
  <c r="Z1243" i="131"/>
  <c r="Y1243" i="131"/>
  <c r="X1243" i="131"/>
  <c r="W1243" i="131"/>
  <c r="V1243" i="131"/>
  <c r="U1243" i="131"/>
  <c r="T1243" i="131"/>
  <c r="S1243" i="131"/>
  <c r="R1243" i="131"/>
  <c r="Q1243" i="131"/>
  <c r="P1243" i="131"/>
  <c r="O1243" i="131"/>
  <c r="N1243" i="131"/>
  <c r="M1243" i="131"/>
  <c r="L1243" i="131"/>
  <c r="K1243" i="131"/>
  <c r="J1243" i="131"/>
  <c r="I1243" i="131"/>
  <c r="H1243" i="131"/>
  <c r="G1243" i="131"/>
  <c r="F1243" i="131"/>
  <c r="E1243" i="131"/>
  <c r="D1243" i="131"/>
  <c r="C1243" i="131"/>
  <c r="AD1242" i="131"/>
  <c r="AC1242" i="131"/>
  <c r="AB1242" i="131"/>
  <c r="AA1242" i="131"/>
  <c r="Z1242" i="131"/>
  <c r="Y1242" i="131"/>
  <c r="X1242" i="131"/>
  <c r="W1242" i="131"/>
  <c r="V1242" i="131"/>
  <c r="U1242" i="131"/>
  <c r="T1242" i="131"/>
  <c r="S1242" i="131"/>
  <c r="R1242" i="131"/>
  <c r="Q1242" i="131"/>
  <c r="P1242" i="131"/>
  <c r="O1242" i="131"/>
  <c r="N1242" i="131"/>
  <c r="M1242" i="131"/>
  <c r="L1242" i="131"/>
  <c r="K1242" i="131"/>
  <c r="J1242" i="131"/>
  <c r="I1242" i="131"/>
  <c r="H1242" i="131"/>
  <c r="G1242" i="131"/>
  <c r="F1242" i="131"/>
  <c r="E1242" i="131"/>
  <c r="D1242" i="131"/>
  <c r="C1242" i="131"/>
  <c r="AD1239" i="131"/>
  <c r="AC1239" i="131"/>
  <c r="AB1239" i="131"/>
  <c r="AA1239" i="131"/>
  <c r="Z1239" i="131"/>
  <c r="Y1239" i="131"/>
  <c r="X1239" i="131"/>
  <c r="W1239" i="131"/>
  <c r="V1239" i="131"/>
  <c r="U1239" i="131"/>
  <c r="T1239" i="131"/>
  <c r="S1239" i="131"/>
  <c r="R1239" i="131"/>
  <c r="Q1239" i="131"/>
  <c r="P1239" i="131"/>
  <c r="O1239" i="131"/>
  <c r="N1239" i="131"/>
  <c r="M1239" i="131"/>
  <c r="L1239" i="131"/>
  <c r="K1239" i="131"/>
  <c r="J1239" i="131"/>
  <c r="I1239" i="131"/>
  <c r="H1239" i="131"/>
  <c r="G1239" i="131"/>
  <c r="F1239" i="131"/>
  <c r="E1239" i="131"/>
  <c r="D1239" i="131"/>
  <c r="C1239" i="131"/>
  <c r="AG1238" i="131"/>
  <c r="AD1238" i="131"/>
  <c r="AC1238" i="131"/>
  <c r="AB1238" i="131"/>
  <c r="AA1238" i="131"/>
  <c r="Z1238" i="131"/>
  <c r="Y1238" i="131"/>
  <c r="X1238" i="131"/>
  <c r="W1238" i="131"/>
  <c r="V1238" i="131"/>
  <c r="U1238" i="131"/>
  <c r="T1238" i="131"/>
  <c r="S1238" i="131"/>
  <c r="R1238" i="131"/>
  <c r="Q1238" i="131"/>
  <c r="P1238" i="131"/>
  <c r="O1238" i="131"/>
  <c r="N1238" i="131"/>
  <c r="M1238" i="131"/>
  <c r="L1238" i="131"/>
  <c r="K1238" i="131"/>
  <c r="J1238" i="131"/>
  <c r="I1238" i="131"/>
  <c r="H1238" i="131"/>
  <c r="G1238" i="131"/>
  <c r="F1238" i="131"/>
  <c r="E1238" i="131"/>
  <c r="D1238" i="131"/>
  <c r="C1238" i="131"/>
  <c r="AG1237" i="131"/>
  <c r="AD1237" i="131"/>
  <c r="AC1237" i="131"/>
  <c r="AB1237" i="131"/>
  <c r="AA1237" i="131"/>
  <c r="Z1237" i="131"/>
  <c r="Y1237" i="131"/>
  <c r="X1237" i="131"/>
  <c r="W1237" i="131"/>
  <c r="V1237" i="131"/>
  <c r="U1237" i="131"/>
  <c r="T1237" i="131"/>
  <c r="S1237" i="131"/>
  <c r="R1237" i="131"/>
  <c r="Q1237" i="131"/>
  <c r="P1237" i="131"/>
  <c r="O1237" i="131"/>
  <c r="N1237" i="131"/>
  <c r="M1237" i="131"/>
  <c r="L1237" i="131"/>
  <c r="K1237" i="131"/>
  <c r="J1237" i="131"/>
  <c r="I1237" i="131"/>
  <c r="H1237" i="131"/>
  <c r="G1237" i="131"/>
  <c r="F1237" i="131"/>
  <c r="E1237" i="131"/>
  <c r="D1237" i="131"/>
  <c r="C1237" i="131"/>
  <c r="AG1236" i="131"/>
  <c r="AD1236" i="131"/>
  <c r="AC1236" i="131"/>
  <c r="AB1236" i="131"/>
  <c r="AA1236" i="131"/>
  <c r="Z1236" i="131"/>
  <c r="Y1236" i="131"/>
  <c r="X1236" i="131"/>
  <c r="W1236" i="131"/>
  <c r="V1236" i="131"/>
  <c r="U1236" i="131"/>
  <c r="T1236" i="131"/>
  <c r="S1236" i="131"/>
  <c r="R1236" i="131"/>
  <c r="Q1236" i="131"/>
  <c r="P1236" i="131"/>
  <c r="O1236" i="131"/>
  <c r="N1236" i="131"/>
  <c r="M1236" i="131"/>
  <c r="L1236" i="131"/>
  <c r="K1236" i="131"/>
  <c r="J1236" i="131"/>
  <c r="I1236" i="131"/>
  <c r="H1236" i="131"/>
  <c r="G1236" i="131"/>
  <c r="F1236" i="131"/>
  <c r="E1236" i="131"/>
  <c r="D1236" i="131"/>
  <c r="C1236" i="131"/>
  <c r="AG1235" i="131"/>
  <c r="AD1235" i="131"/>
  <c r="AC1235" i="131"/>
  <c r="AB1235" i="131"/>
  <c r="AA1235" i="131"/>
  <c r="Z1235" i="131"/>
  <c r="Y1235" i="131"/>
  <c r="X1235" i="131"/>
  <c r="W1235" i="131"/>
  <c r="V1235" i="131"/>
  <c r="U1235" i="131"/>
  <c r="T1235" i="131"/>
  <c r="S1235" i="131"/>
  <c r="R1235" i="131"/>
  <c r="Q1235" i="131"/>
  <c r="P1235" i="131"/>
  <c r="O1235" i="131"/>
  <c r="N1235" i="131"/>
  <c r="M1235" i="131"/>
  <c r="L1235" i="131"/>
  <c r="K1235" i="131"/>
  <c r="J1235" i="131"/>
  <c r="I1235" i="131"/>
  <c r="H1235" i="131"/>
  <c r="G1235" i="131"/>
  <c r="F1235" i="131"/>
  <c r="E1235" i="131"/>
  <c r="D1235" i="131"/>
  <c r="C1235" i="131"/>
  <c r="AG1234" i="131"/>
  <c r="AD1234" i="131"/>
  <c r="AC1234" i="131"/>
  <c r="AB1234" i="131"/>
  <c r="AA1234" i="131"/>
  <c r="Z1234" i="131"/>
  <c r="Y1234" i="131"/>
  <c r="X1234" i="131"/>
  <c r="W1234" i="131"/>
  <c r="V1234" i="131"/>
  <c r="U1234" i="131"/>
  <c r="T1234" i="131"/>
  <c r="S1234" i="131"/>
  <c r="R1234" i="131"/>
  <c r="Q1234" i="131"/>
  <c r="P1234" i="131"/>
  <c r="O1234" i="131"/>
  <c r="N1234" i="131"/>
  <c r="M1234" i="131"/>
  <c r="L1234" i="131"/>
  <c r="K1234" i="131"/>
  <c r="J1234" i="131"/>
  <c r="I1234" i="131"/>
  <c r="H1234" i="131"/>
  <c r="G1234" i="131"/>
  <c r="F1234" i="131"/>
  <c r="E1234" i="131"/>
  <c r="D1234" i="131"/>
  <c r="C1234" i="131"/>
  <c r="AG1233" i="131"/>
  <c r="AD1233" i="131"/>
  <c r="AC1233" i="131"/>
  <c r="AB1233" i="131"/>
  <c r="AA1233" i="131"/>
  <c r="Z1233" i="131"/>
  <c r="Y1233" i="131"/>
  <c r="X1233" i="131"/>
  <c r="W1233" i="131"/>
  <c r="V1233" i="131"/>
  <c r="U1233" i="131"/>
  <c r="T1233" i="131"/>
  <c r="S1233" i="131"/>
  <c r="R1233" i="131"/>
  <c r="Q1233" i="131"/>
  <c r="P1233" i="131"/>
  <c r="O1233" i="131"/>
  <c r="N1233" i="131"/>
  <c r="M1233" i="131"/>
  <c r="L1233" i="131"/>
  <c r="K1233" i="131"/>
  <c r="J1233" i="131"/>
  <c r="I1233" i="131"/>
  <c r="H1233" i="131"/>
  <c r="G1233" i="131"/>
  <c r="F1233" i="131"/>
  <c r="E1233" i="131"/>
  <c r="D1233" i="131"/>
  <c r="C1233" i="131"/>
  <c r="AG1232" i="131"/>
  <c r="AD1232" i="131"/>
  <c r="AC1232" i="131"/>
  <c r="AB1232" i="131"/>
  <c r="AA1232" i="131"/>
  <c r="Z1232" i="131"/>
  <c r="Y1232" i="131"/>
  <c r="X1232" i="131"/>
  <c r="W1232" i="131"/>
  <c r="V1232" i="131"/>
  <c r="U1232" i="131"/>
  <c r="T1232" i="131"/>
  <c r="S1232" i="131"/>
  <c r="R1232" i="131"/>
  <c r="Q1232" i="131"/>
  <c r="P1232" i="131"/>
  <c r="O1232" i="131"/>
  <c r="N1232" i="131"/>
  <c r="M1232" i="131"/>
  <c r="L1232" i="131"/>
  <c r="K1232" i="131"/>
  <c r="J1232" i="131"/>
  <c r="I1232" i="131"/>
  <c r="H1232" i="131"/>
  <c r="G1232" i="131"/>
  <c r="F1232" i="131"/>
  <c r="E1232" i="131"/>
  <c r="D1232" i="131"/>
  <c r="C1232" i="131"/>
  <c r="AG1231" i="131"/>
  <c r="AD1231" i="131"/>
  <c r="AC1231" i="131"/>
  <c r="AB1231" i="131"/>
  <c r="AA1231" i="131"/>
  <c r="Z1231" i="131"/>
  <c r="Y1231" i="131"/>
  <c r="X1231" i="131"/>
  <c r="W1231" i="131"/>
  <c r="V1231" i="131"/>
  <c r="U1231" i="131"/>
  <c r="T1231" i="131"/>
  <c r="S1231" i="131"/>
  <c r="R1231" i="131"/>
  <c r="Q1231" i="131"/>
  <c r="P1231" i="131"/>
  <c r="O1231" i="131"/>
  <c r="N1231" i="131"/>
  <c r="M1231" i="131"/>
  <c r="L1231" i="131"/>
  <c r="K1231" i="131"/>
  <c r="J1231" i="131"/>
  <c r="I1231" i="131"/>
  <c r="H1231" i="131"/>
  <c r="G1231" i="131"/>
  <c r="F1231" i="131"/>
  <c r="E1231" i="131"/>
  <c r="D1231" i="131"/>
  <c r="C1231" i="131"/>
  <c r="AG1230" i="131"/>
  <c r="AD1230" i="131"/>
  <c r="AC1230" i="131"/>
  <c r="AB1230" i="131"/>
  <c r="AA1230" i="131"/>
  <c r="Z1230" i="131"/>
  <c r="Y1230" i="131"/>
  <c r="X1230" i="131"/>
  <c r="W1230" i="131"/>
  <c r="V1230" i="131"/>
  <c r="U1230" i="131"/>
  <c r="T1230" i="131"/>
  <c r="S1230" i="131"/>
  <c r="R1230" i="131"/>
  <c r="Q1230" i="131"/>
  <c r="P1230" i="131"/>
  <c r="O1230" i="131"/>
  <c r="N1230" i="131"/>
  <c r="M1230" i="131"/>
  <c r="L1230" i="131"/>
  <c r="K1230" i="131"/>
  <c r="J1230" i="131"/>
  <c r="I1230" i="131"/>
  <c r="H1230" i="131"/>
  <c r="G1230" i="131"/>
  <c r="F1230" i="131"/>
  <c r="E1230" i="131"/>
  <c r="D1230" i="131"/>
  <c r="C1230" i="131"/>
  <c r="AG1229" i="131"/>
  <c r="AD1229" i="131"/>
  <c r="AC1229" i="131"/>
  <c r="AB1229" i="131"/>
  <c r="AA1229" i="131"/>
  <c r="Z1229" i="131"/>
  <c r="Y1229" i="131"/>
  <c r="X1229" i="131"/>
  <c r="W1229" i="131"/>
  <c r="V1229" i="131"/>
  <c r="U1229" i="131"/>
  <c r="T1229" i="131"/>
  <c r="S1229" i="131"/>
  <c r="R1229" i="131"/>
  <c r="Q1229" i="131"/>
  <c r="P1229" i="131"/>
  <c r="O1229" i="131"/>
  <c r="N1229" i="131"/>
  <c r="M1229" i="131"/>
  <c r="L1229" i="131"/>
  <c r="K1229" i="131"/>
  <c r="J1229" i="131"/>
  <c r="I1229" i="131"/>
  <c r="H1229" i="131"/>
  <c r="G1229" i="131"/>
  <c r="F1229" i="131"/>
  <c r="E1229" i="131"/>
  <c r="D1229" i="131"/>
  <c r="C1229" i="131"/>
  <c r="AD1228" i="131"/>
  <c r="AC1228" i="131"/>
  <c r="AB1228" i="131"/>
  <c r="AA1228" i="131"/>
  <c r="Z1228" i="131"/>
  <c r="Y1228" i="131"/>
  <c r="X1228" i="131"/>
  <c r="W1228" i="131"/>
  <c r="V1228" i="131"/>
  <c r="U1228" i="131"/>
  <c r="T1228" i="131"/>
  <c r="S1228" i="131"/>
  <c r="R1228" i="131"/>
  <c r="Q1228" i="131"/>
  <c r="P1228" i="131"/>
  <c r="O1228" i="131"/>
  <c r="N1228" i="131"/>
  <c r="M1228" i="131"/>
  <c r="L1228" i="131"/>
  <c r="K1228" i="131"/>
  <c r="J1228" i="131"/>
  <c r="I1228" i="131"/>
  <c r="H1228" i="131"/>
  <c r="G1228" i="131"/>
  <c r="F1228" i="131"/>
  <c r="E1228" i="131"/>
  <c r="D1228" i="131"/>
  <c r="C1228" i="131"/>
  <c r="AD1227" i="131"/>
  <c r="AC1227" i="131"/>
  <c r="AB1227" i="131"/>
  <c r="AA1227" i="131"/>
  <c r="Z1227" i="131"/>
  <c r="Y1227" i="131"/>
  <c r="X1227" i="131"/>
  <c r="W1227" i="131"/>
  <c r="V1227" i="131"/>
  <c r="U1227" i="131"/>
  <c r="T1227" i="131"/>
  <c r="S1227" i="131"/>
  <c r="R1227" i="131"/>
  <c r="Q1227" i="131"/>
  <c r="P1227" i="131"/>
  <c r="O1227" i="131"/>
  <c r="N1227" i="131"/>
  <c r="M1227" i="131"/>
  <c r="L1227" i="131"/>
  <c r="K1227" i="131"/>
  <c r="J1227" i="131"/>
  <c r="I1227" i="131"/>
  <c r="H1227" i="131"/>
  <c r="G1227" i="131"/>
  <c r="F1227" i="131"/>
  <c r="E1227" i="131"/>
  <c r="D1227" i="131"/>
  <c r="C1227" i="131"/>
  <c r="AD1226" i="131"/>
  <c r="AC1226" i="131"/>
  <c r="AB1226" i="131"/>
  <c r="AA1226" i="131"/>
  <c r="Z1226" i="131"/>
  <c r="Y1226" i="131"/>
  <c r="X1226" i="131"/>
  <c r="W1226" i="131"/>
  <c r="V1226" i="131"/>
  <c r="U1226" i="131"/>
  <c r="T1226" i="131"/>
  <c r="S1226" i="131"/>
  <c r="R1226" i="131"/>
  <c r="Q1226" i="131"/>
  <c r="P1226" i="131"/>
  <c r="O1226" i="131"/>
  <c r="N1226" i="131"/>
  <c r="M1226" i="131"/>
  <c r="L1226" i="131"/>
  <c r="K1226" i="131"/>
  <c r="J1226" i="131"/>
  <c r="I1226" i="131"/>
  <c r="H1226" i="131"/>
  <c r="G1226" i="131"/>
  <c r="F1226" i="131"/>
  <c r="E1226" i="131"/>
  <c r="D1226" i="131"/>
  <c r="C1226" i="131"/>
  <c r="AD1225" i="131"/>
  <c r="AC1225" i="131"/>
  <c r="AB1225" i="131"/>
  <c r="AA1225" i="131"/>
  <c r="Z1225" i="131"/>
  <c r="Y1225" i="131"/>
  <c r="X1225" i="131"/>
  <c r="W1225" i="131"/>
  <c r="V1225" i="131"/>
  <c r="U1225" i="131"/>
  <c r="T1225" i="131"/>
  <c r="S1225" i="131"/>
  <c r="R1225" i="131"/>
  <c r="Q1225" i="131"/>
  <c r="P1225" i="131"/>
  <c r="O1225" i="131"/>
  <c r="N1225" i="131"/>
  <c r="M1225" i="131"/>
  <c r="L1225" i="131"/>
  <c r="K1225" i="131"/>
  <c r="J1225" i="131"/>
  <c r="I1225" i="131"/>
  <c r="H1225" i="131"/>
  <c r="G1225" i="131"/>
  <c r="F1225" i="131"/>
  <c r="E1225" i="131"/>
  <c r="D1225" i="131"/>
  <c r="C1225" i="131"/>
  <c r="AD1224" i="131"/>
  <c r="AC1224" i="131"/>
  <c r="AB1224" i="131"/>
  <c r="AA1224" i="131"/>
  <c r="Z1224" i="131"/>
  <c r="Y1224" i="131"/>
  <c r="X1224" i="131"/>
  <c r="W1224" i="131"/>
  <c r="V1224" i="131"/>
  <c r="U1224" i="131"/>
  <c r="T1224" i="131"/>
  <c r="S1224" i="131"/>
  <c r="R1224" i="131"/>
  <c r="Q1224" i="131"/>
  <c r="P1224" i="131"/>
  <c r="O1224" i="131"/>
  <c r="N1224" i="131"/>
  <c r="M1224" i="131"/>
  <c r="L1224" i="131"/>
  <c r="K1224" i="131"/>
  <c r="J1224" i="131"/>
  <c r="I1224" i="131"/>
  <c r="H1224" i="131"/>
  <c r="G1224" i="131"/>
  <c r="F1224" i="131"/>
  <c r="E1224" i="131"/>
  <c r="D1224" i="131"/>
  <c r="C1224" i="131"/>
  <c r="AD1223" i="131"/>
  <c r="AC1223" i="131"/>
  <c r="AB1223" i="131"/>
  <c r="AA1223" i="131"/>
  <c r="Z1223" i="131"/>
  <c r="Y1223" i="131"/>
  <c r="X1223" i="131"/>
  <c r="W1223" i="131"/>
  <c r="V1223" i="131"/>
  <c r="U1223" i="131"/>
  <c r="T1223" i="131"/>
  <c r="S1223" i="131"/>
  <c r="R1223" i="131"/>
  <c r="Q1223" i="131"/>
  <c r="P1223" i="131"/>
  <c r="O1223" i="131"/>
  <c r="N1223" i="131"/>
  <c r="M1223" i="131"/>
  <c r="L1223" i="131"/>
  <c r="K1223" i="131"/>
  <c r="J1223" i="131"/>
  <c r="I1223" i="131"/>
  <c r="H1223" i="131"/>
  <c r="G1223" i="131"/>
  <c r="F1223" i="131"/>
  <c r="E1223" i="131"/>
  <c r="D1223" i="131"/>
  <c r="C1223" i="131"/>
  <c r="AD1222" i="131"/>
  <c r="AC1222" i="131"/>
  <c r="AB1222" i="131"/>
  <c r="AA1222" i="131"/>
  <c r="Z1222" i="131"/>
  <c r="Y1222" i="131"/>
  <c r="X1222" i="131"/>
  <c r="W1222" i="131"/>
  <c r="V1222" i="131"/>
  <c r="U1222" i="131"/>
  <c r="T1222" i="131"/>
  <c r="S1222" i="131"/>
  <c r="R1222" i="131"/>
  <c r="Q1222" i="131"/>
  <c r="P1222" i="131"/>
  <c r="O1222" i="131"/>
  <c r="N1222" i="131"/>
  <c r="M1222" i="131"/>
  <c r="L1222" i="131"/>
  <c r="K1222" i="131"/>
  <c r="J1222" i="131"/>
  <c r="I1222" i="131"/>
  <c r="H1222" i="131"/>
  <c r="G1222" i="131"/>
  <c r="F1222" i="131"/>
  <c r="E1222" i="131"/>
  <c r="D1222" i="131"/>
  <c r="C1222" i="131"/>
  <c r="AD1221" i="131"/>
  <c r="AC1221" i="131"/>
  <c r="AB1221" i="131"/>
  <c r="AA1221" i="131"/>
  <c r="Z1221" i="131"/>
  <c r="Y1221" i="131"/>
  <c r="X1221" i="131"/>
  <c r="W1221" i="131"/>
  <c r="V1221" i="131"/>
  <c r="U1221" i="131"/>
  <c r="T1221" i="131"/>
  <c r="S1221" i="131"/>
  <c r="R1221" i="131"/>
  <c r="Q1221" i="131"/>
  <c r="P1221" i="131"/>
  <c r="O1221" i="131"/>
  <c r="N1221" i="131"/>
  <c r="M1221" i="131"/>
  <c r="L1221" i="131"/>
  <c r="K1221" i="131"/>
  <c r="J1221" i="131"/>
  <c r="I1221" i="131"/>
  <c r="H1221" i="131"/>
  <c r="G1221" i="131"/>
  <c r="F1221" i="131"/>
  <c r="E1221" i="131"/>
  <c r="D1221" i="131"/>
  <c r="C1221" i="131"/>
  <c r="AD1220" i="131"/>
  <c r="AC1220" i="131"/>
  <c r="AB1220" i="131"/>
  <c r="AA1220" i="131"/>
  <c r="Z1220" i="131"/>
  <c r="Y1220" i="131"/>
  <c r="X1220" i="131"/>
  <c r="W1220" i="131"/>
  <c r="V1220" i="131"/>
  <c r="U1220" i="131"/>
  <c r="T1220" i="131"/>
  <c r="S1220" i="131"/>
  <c r="R1220" i="131"/>
  <c r="Q1220" i="131"/>
  <c r="P1220" i="131"/>
  <c r="O1220" i="131"/>
  <c r="N1220" i="131"/>
  <c r="M1220" i="131"/>
  <c r="L1220" i="131"/>
  <c r="K1220" i="131"/>
  <c r="J1220" i="131"/>
  <c r="I1220" i="131"/>
  <c r="H1220" i="131"/>
  <c r="G1220" i="131"/>
  <c r="F1220" i="131"/>
  <c r="E1220" i="131"/>
  <c r="D1220" i="131"/>
  <c r="C1220" i="131"/>
  <c r="AD1219" i="131"/>
  <c r="AC1219" i="131"/>
  <c r="AB1219" i="131"/>
  <c r="AA1219" i="131"/>
  <c r="Z1219" i="131"/>
  <c r="Y1219" i="131"/>
  <c r="X1219" i="131"/>
  <c r="W1219" i="131"/>
  <c r="V1219" i="131"/>
  <c r="U1219" i="131"/>
  <c r="T1219" i="131"/>
  <c r="S1219" i="131"/>
  <c r="R1219" i="131"/>
  <c r="Q1219" i="131"/>
  <c r="P1219" i="131"/>
  <c r="O1219" i="131"/>
  <c r="N1219" i="131"/>
  <c r="M1219" i="131"/>
  <c r="L1219" i="131"/>
  <c r="K1219" i="131"/>
  <c r="J1219" i="131"/>
  <c r="I1219" i="131"/>
  <c r="H1219" i="131"/>
  <c r="G1219" i="131"/>
  <c r="F1219" i="131"/>
  <c r="E1219" i="131"/>
  <c r="D1219" i="131"/>
  <c r="C1219" i="131"/>
  <c r="AD1218" i="131"/>
  <c r="AC1218" i="131"/>
  <c r="AB1218" i="131"/>
  <c r="AA1218" i="131"/>
  <c r="Z1218" i="131"/>
  <c r="Y1218" i="131"/>
  <c r="X1218" i="131"/>
  <c r="W1218" i="131"/>
  <c r="V1218" i="131"/>
  <c r="U1218" i="131"/>
  <c r="T1218" i="131"/>
  <c r="S1218" i="131"/>
  <c r="R1218" i="131"/>
  <c r="Q1218" i="131"/>
  <c r="P1218" i="131"/>
  <c r="O1218" i="131"/>
  <c r="N1218" i="131"/>
  <c r="M1218" i="131"/>
  <c r="L1218" i="131"/>
  <c r="K1218" i="131"/>
  <c r="J1218" i="131"/>
  <c r="I1218" i="131"/>
  <c r="H1218" i="131"/>
  <c r="G1218" i="131"/>
  <c r="F1218" i="131"/>
  <c r="E1218" i="131"/>
  <c r="D1218" i="131"/>
  <c r="C1218" i="131"/>
  <c r="AD1217" i="131"/>
  <c r="AC1217" i="131"/>
  <c r="AB1217" i="131"/>
  <c r="AA1217" i="131"/>
  <c r="Z1217" i="131"/>
  <c r="Y1217" i="131"/>
  <c r="X1217" i="131"/>
  <c r="W1217" i="131"/>
  <c r="V1217" i="131"/>
  <c r="U1217" i="131"/>
  <c r="T1217" i="131"/>
  <c r="S1217" i="131"/>
  <c r="R1217" i="131"/>
  <c r="Q1217" i="131"/>
  <c r="P1217" i="131"/>
  <c r="O1217" i="131"/>
  <c r="N1217" i="131"/>
  <c r="M1217" i="131"/>
  <c r="L1217" i="131"/>
  <c r="K1217" i="131"/>
  <c r="J1217" i="131"/>
  <c r="I1217" i="131"/>
  <c r="H1217" i="131"/>
  <c r="G1217" i="131"/>
  <c r="F1217" i="131"/>
  <c r="E1217" i="131"/>
  <c r="D1217" i="131"/>
  <c r="C1217" i="131"/>
  <c r="AD1216" i="131"/>
  <c r="AC1216" i="131"/>
  <c r="AB1216" i="131"/>
  <c r="AA1216" i="131"/>
  <c r="Z1216" i="131"/>
  <c r="Y1216" i="131"/>
  <c r="X1216" i="131"/>
  <c r="W1216" i="131"/>
  <c r="V1216" i="131"/>
  <c r="U1216" i="131"/>
  <c r="T1216" i="131"/>
  <c r="S1216" i="131"/>
  <c r="R1216" i="131"/>
  <c r="Q1216" i="131"/>
  <c r="P1216" i="131"/>
  <c r="O1216" i="131"/>
  <c r="N1216" i="131"/>
  <c r="M1216" i="131"/>
  <c r="L1216" i="131"/>
  <c r="K1216" i="131"/>
  <c r="J1216" i="131"/>
  <c r="I1216" i="131"/>
  <c r="H1216" i="131"/>
  <c r="G1216" i="131"/>
  <c r="F1216" i="131"/>
  <c r="E1216" i="131"/>
  <c r="D1216" i="131"/>
  <c r="C1216" i="131"/>
  <c r="AD1215" i="131"/>
  <c r="AC1215" i="131"/>
  <c r="AB1215" i="131"/>
  <c r="AA1215" i="131"/>
  <c r="Z1215" i="131"/>
  <c r="Y1215" i="131"/>
  <c r="X1215" i="131"/>
  <c r="W1215" i="131"/>
  <c r="V1215" i="131"/>
  <c r="U1215" i="131"/>
  <c r="T1215" i="131"/>
  <c r="S1215" i="131"/>
  <c r="R1215" i="131"/>
  <c r="Q1215" i="131"/>
  <c r="P1215" i="131"/>
  <c r="O1215" i="131"/>
  <c r="N1215" i="131"/>
  <c r="M1215" i="131"/>
  <c r="L1215" i="131"/>
  <c r="K1215" i="131"/>
  <c r="J1215" i="131"/>
  <c r="I1215" i="131"/>
  <c r="H1215" i="131"/>
  <c r="G1215" i="131"/>
  <c r="F1215" i="131"/>
  <c r="E1215" i="131"/>
  <c r="D1215" i="131"/>
  <c r="C1215" i="131"/>
  <c r="AD1214" i="131"/>
  <c r="AC1214" i="131"/>
  <c r="AB1214" i="131"/>
  <c r="AA1214" i="131"/>
  <c r="Z1214" i="131"/>
  <c r="Y1214" i="131"/>
  <c r="X1214" i="131"/>
  <c r="W1214" i="131"/>
  <c r="V1214" i="131"/>
  <c r="U1214" i="131"/>
  <c r="T1214" i="131"/>
  <c r="S1214" i="131"/>
  <c r="R1214" i="131"/>
  <c r="Q1214" i="131"/>
  <c r="P1214" i="131"/>
  <c r="O1214" i="131"/>
  <c r="N1214" i="131"/>
  <c r="M1214" i="131"/>
  <c r="L1214" i="131"/>
  <c r="K1214" i="131"/>
  <c r="J1214" i="131"/>
  <c r="I1214" i="131"/>
  <c r="H1214" i="131"/>
  <c r="G1214" i="131"/>
  <c r="F1214" i="131"/>
  <c r="E1214" i="131"/>
  <c r="D1214" i="131"/>
  <c r="C1214" i="131"/>
  <c r="AD1213" i="131"/>
  <c r="AC1213" i="131"/>
  <c r="AB1213" i="131"/>
  <c r="AA1213" i="131"/>
  <c r="Z1213" i="131"/>
  <c r="Y1213" i="131"/>
  <c r="X1213" i="131"/>
  <c r="W1213" i="131"/>
  <c r="V1213" i="131"/>
  <c r="U1213" i="131"/>
  <c r="T1213" i="131"/>
  <c r="S1213" i="131"/>
  <c r="R1213" i="131"/>
  <c r="Q1213" i="131"/>
  <c r="P1213" i="131"/>
  <c r="O1213" i="131"/>
  <c r="N1213" i="131"/>
  <c r="M1213" i="131"/>
  <c r="L1213" i="131"/>
  <c r="K1213" i="131"/>
  <c r="J1213" i="131"/>
  <c r="I1213" i="131"/>
  <c r="H1213" i="131"/>
  <c r="G1213" i="131"/>
  <c r="F1213" i="131"/>
  <c r="E1213" i="131"/>
  <c r="D1213" i="131"/>
  <c r="C1213" i="131"/>
  <c r="AD1212" i="131"/>
  <c r="AC1212" i="131"/>
  <c r="AB1212" i="131"/>
  <c r="AA1212" i="131"/>
  <c r="Z1212" i="131"/>
  <c r="Y1212" i="131"/>
  <c r="X1212" i="131"/>
  <c r="W1212" i="131"/>
  <c r="V1212" i="131"/>
  <c r="U1212" i="131"/>
  <c r="T1212" i="131"/>
  <c r="S1212" i="131"/>
  <c r="R1212" i="131"/>
  <c r="Q1212" i="131"/>
  <c r="P1212" i="131"/>
  <c r="O1212" i="131"/>
  <c r="N1212" i="131"/>
  <c r="M1212" i="131"/>
  <c r="L1212" i="131"/>
  <c r="K1212" i="131"/>
  <c r="J1212" i="131"/>
  <c r="I1212" i="131"/>
  <c r="H1212" i="131"/>
  <c r="G1212" i="131"/>
  <c r="F1212" i="131"/>
  <c r="E1212" i="131"/>
  <c r="D1212" i="131"/>
  <c r="C1212" i="131"/>
  <c r="AD1209" i="131"/>
  <c r="AC1209" i="131"/>
  <c r="AB1209" i="131"/>
  <c r="AA1209" i="131"/>
  <c r="Z1209" i="131"/>
  <c r="Y1209" i="131"/>
  <c r="X1209" i="131"/>
  <c r="W1209" i="131"/>
  <c r="V1209" i="131"/>
  <c r="U1209" i="131"/>
  <c r="T1209" i="131"/>
  <c r="S1209" i="131"/>
  <c r="R1209" i="131"/>
  <c r="Q1209" i="131"/>
  <c r="P1209" i="131"/>
  <c r="O1209" i="131"/>
  <c r="N1209" i="131"/>
  <c r="M1209" i="131"/>
  <c r="L1209" i="131"/>
  <c r="K1209" i="131"/>
  <c r="J1209" i="131"/>
  <c r="I1209" i="131"/>
  <c r="H1209" i="131"/>
  <c r="G1209" i="131"/>
  <c r="F1209" i="131"/>
  <c r="E1209" i="131"/>
  <c r="D1209" i="131"/>
  <c r="C1209" i="131"/>
  <c r="AG1208" i="131"/>
  <c r="AD1208" i="131"/>
  <c r="AC1208" i="131"/>
  <c r="AB1208" i="131"/>
  <c r="AA1208" i="131"/>
  <c r="Z1208" i="131"/>
  <c r="Y1208" i="131"/>
  <c r="X1208" i="131"/>
  <c r="W1208" i="131"/>
  <c r="V1208" i="131"/>
  <c r="U1208" i="131"/>
  <c r="T1208" i="131"/>
  <c r="S1208" i="131"/>
  <c r="R1208" i="131"/>
  <c r="Q1208" i="131"/>
  <c r="P1208" i="131"/>
  <c r="O1208" i="131"/>
  <c r="N1208" i="131"/>
  <c r="M1208" i="131"/>
  <c r="L1208" i="131"/>
  <c r="K1208" i="131"/>
  <c r="J1208" i="131"/>
  <c r="I1208" i="131"/>
  <c r="H1208" i="131"/>
  <c r="G1208" i="131"/>
  <c r="F1208" i="131"/>
  <c r="E1208" i="131"/>
  <c r="D1208" i="131"/>
  <c r="C1208" i="131"/>
  <c r="AG1207" i="131"/>
  <c r="AD1207" i="131"/>
  <c r="AC1207" i="131"/>
  <c r="AB1207" i="131"/>
  <c r="AA1207" i="131"/>
  <c r="Z1207" i="131"/>
  <c r="Y1207" i="131"/>
  <c r="X1207" i="131"/>
  <c r="W1207" i="131"/>
  <c r="V1207" i="131"/>
  <c r="U1207" i="131"/>
  <c r="T1207" i="131"/>
  <c r="S1207" i="131"/>
  <c r="R1207" i="131"/>
  <c r="Q1207" i="131"/>
  <c r="P1207" i="131"/>
  <c r="O1207" i="131"/>
  <c r="N1207" i="131"/>
  <c r="M1207" i="131"/>
  <c r="L1207" i="131"/>
  <c r="K1207" i="131"/>
  <c r="J1207" i="131"/>
  <c r="I1207" i="131"/>
  <c r="H1207" i="131"/>
  <c r="G1207" i="131"/>
  <c r="F1207" i="131"/>
  <c r="E1207" i="131"/>
  <c r="D1207" i="131"/>
  <c r="C1207" i="131"/>
  <c r="AG1206" i="131"/>
  <c r="AD1206" i="131"/>
  <c r="AC1206" i="131"/>
  <c r="AB1206" i="131"/>
  <c r="AA1206" i="131"/>
  <c r="Z1206" i="131"/>
  <c r="Y1206" i="131"/>
  <c r="X1206" i="131"/>
  <c r="W1206" i="131"/>
  <c r="V1206" i="131"/>
  <c r="U1206" i="131"/>
  <c r="T1206" i="131"/>
  <c r="S1206" i="131"/>
  <c r="R1206" i="131"/>
  <c r="Q1206" i="131"/>
  <c r="P1206" i="131"/>
  <c r="O1206" i="131"/>
  <c r="N1206" i="131"/>
  <c r="M1206" i="131"/>
  <c r="L1206" i="131"/>
  <c r="K1206" i="131"/>
  <c r="J1206" i="131"/>
  <c r="I1206" i="131"/>
  <c r="H1206" i="131"/>
  <c r="G1206" i="131"/>
  <c r="F1206" i="131"/>
  <c r="E1206" i="131"/>
  <c r="D1206" i="131"/>
  <c r="C1206" i="131"/>
  <c r="AG1205" i="131"/>
  <c r="AD1205" i="131"/>
  <c r="AC1205" i="131"/>
  <c r="AB1205" i="131"/>
  <c r="AA1205" i="131"/>
  <c r="Z1205" i="131"/>
  <c r="Y1205" i="131"/>
  <c r="X1205" i="131"/>
  <c r="W1205" i="131"/>
  <c r="V1205" i="131"/>
  <c r="U1205" i="131"/>
  <c r="T1205" i="131"/>
  <c r="S1205" i="131"/>
  <c r="R1205" i="131"/>
  <c r="Q1205" i="131"/>
  <c r="P1205" i="131"/>
  <c r="O1205" i="131"/>
  <c r="N1205" i="131"/>
  <c r="M1205" i="131"/>
  <c r="L1205" i="131"/>
  <c r="K1205" i="131"/>
  <c r="J1205" i="131"/>
  <c r="I1205" i="131"/>
  <c r="H1205" i="131"/>
  <c r="G1205" i="131"/>
  <c r="F1205" i="131"/>
  <c r="E1205" i="131"/>
  <c r="D1205" i="131"/>
  <c r="C1205" i="131"/>
  <c r="AG1204" i="131"/>
  <c r="AD1204" i="131"/>
  <c r="AC1204" i="131"/>
  <c r="AB1204" i="131"/>
  <c r="AA1204" i="131"/>
  <c r="Z1204" i="131"/>
  <c r="Y1204" i="131"/>
  <c r="X1204" i="131"/>
  <c r="W1204" i="131"/>
  <c r="V1204" i="131"/>
  <c r="U1204" i="131"/>
  <c r="T1204" i="131"/>
  <c r="S1204" i="131"/>
  <c r="R1204" i="131"/>
  <c r="Q1204" i="131"/>
  <c r="P1204" i="131"/>
  <c r="O1204" i="131"/>
  <c r="N1204" i="131"/>
  <c r="M1204" i="131"/>
  <c r="L1204" i="131"/>
  <c r="K1204" i="131"/>
  <c r="J1204" i="131"/>
  <c r="I1204" i="131"/>
  <c r="H1204" i="131"/>
  <c r="G1204" i="131"/>
  <c r="F1204" i="131"/>
  <c r="E1204" i="131"/>
  <c r="D1204" i="131"/>
  <c r="C1204" i="131"/>
  <c r="AG1203" i="131"/>
  <c r="AD1203" i="131"/>
  <c r="AC1203" i="131"/>
  <c r="AB1203" i="131"/>
  <c r="AA1203" i="131"/>
  <c r="Z1203" i="131"/>
  <c r="Y1203" i="131"/>
  <c r="X1203" i="131"/>
  <c r="W1203" i="131"/>
  <c r="V1203" i="131"/>
  <c r="U1203" i="131"/>
  <c r="T1203" i="131"/>
  <c r="S1203" i="131"/>
  <c r="R1203" i="131"/>
  <c r="Q1203" i="131"/>
  <c r="P1203" i="131"/>
  <c r="O1203" i="131"/>
  <c r="N1203" i="131"/>
  <c r="M1203" i="131"/>
  <c r="L1203" i="131"/>
  <c r="K1203" i="131"/>
  <c r="J1203" i="131"/>
  <c r="I1203" i="131"/>
  <c r="H1203" i="131"/>
  <c r="G1203" i="131"/>
  <c r="F1203" i="131"/>
  <c r="E1203" i="131"/>
  <c r="D1203" i="131"/>
  <c r="C1203" i="131"/>
  <c r="AG1202" i="131"/>
  <c r="AD1202" i="131"/>
  <c r="AC1202" i="131"/>
  <c r="AB1202" i="131"/>
  <c r="AA1202" i="131"/>
  <c r="Z1202" i="131"/>
  <c r="Y1202" i="131"/>
  <c r="X1202" i="131"/>
  <c r="W1202" i="131"/>
  <c r="V1202" i="131"/>
  <c r="U1202" i="131"/>
  <c r="T1202" i="131"/>
  <c r="S1202" i="131"/>
  <c r="R1202" i="131"/>
  <c r="Q1202" i="131"/>
  <c r="P1202" i="131"/>
  <c r="O1202" i="131"/>
  <c r="N1202" i="131"/>
  <c r="M1202" i="131"/>
  <c r="L1202" i="131"/>
  <c r="K1202" i="131"/>
  <c r="J1202" i="131"/>
  <c r="I1202" i="131"/>
  <c r="H1202" i="131"/>
  <c r="G1202" i="131"/>
  <c r="F1202" i="131"/>
  <c r="E1202" i="131"/>
  <c r="D1202" i="131"/>
  <c r="C1202" i="131"/>
  <c r="AG1201" i="131"/>
  <c r="AD1201" i="131"/>
  <c r="AC1201" i="131"/>
  <c r="AB1201" i="131"/>
  <c r="AA1201" i="131"/>
  <c r="Z1201" i="131"/>
  <c r="Y1201" i="131"/>
  <c r="X1201" i="131"/>
  <c r="W1201" i="131"/>
  <c r="V1201" i="131"/>
  <c r="U1201" i="131"/>
  <c r="T1201" i="131"/>
  <c r="S1201" i="131"/>
  <c r="R1201" i="131"/>
  <c r="Q1201" i="131"/>
  <c r="P1201" i="131"/>
  <c r="O1201" i="131"/>
  <c r="N1201" i="131"/>
  <c r="M1201" i="131"/>
  <c r="L1201" i="131"/>
  <c r="K1201" i="131"/>
  <c r="J1201" i="131"/>
  <c r="I1201" i="131"/>
  <c r="H1201" i="131"/>
  <c r="G1201" i="131"/>
  <c r="F1201" i="131"/>
  <c r="E1201" i="131"/>
  <c r="D1201" i="131"/>
  <c r="C1201" i="131"/>
  <c r="AG1200" i="131"/>
  <c r="AD1200" i="131"/>
  <c r="AC1200" i="131"/>
  <c r="AB1200" i="131"/>
  <c r="AA1200" i="131"/>
  <c r="Z1200" i="131"/>
  <c r="Y1200" i="131"/>
  <c r="X1200" i="131"/>
  <c r="W1200" i="131"/>
  <c r="V1200" i="131"/>
  <c r="U1200" i="131"/>
  <c r="T1200" i="131"/>
  <c r="S1200" i="131"/>
  <c r="R1200" i="131"/>
  <c r="Q1200" i="131"/>
  <c r="P1200" i="131"/>
  <c r="O1200" i="131"/>
  <c r="N1200" i="131"/>
  <c r="M1200" i="131"/>
  <c r="L1200" i="131"/>
  <c r="K1200" i="131"/>
  <c r="J1200" i="131"/>
  <c r="I1200" i="131"/>
  <c r="H1200" i="131"/>
  <c r="G1200" i="131"/>
  <c r="F1200" i="131"/>
  <c r="E1200" i="131"/>
  <c r="D1200" i="131"/>
  <c r="C1200" i="131"/>
  <c r="AG1199" i="131"/>
  <c r="AD1199" i="131"/>
  <c r="AC1199" i="131"/>
  <c r="AB1199" i="131"/>
  <c r="AA1199" i="131"/>
  <c r="Z1199" i="131"/>
  <c r="Y1199" i="131"/>
  <c r="X1199" i="131"/>
  <c r="W1199" i="131"/>
  <c r="V1199" i="131"/>
  <c r="U1199" i="131"/>
  <c r="T1199" i="131"/>
  <c r="S1199" i="131"/>
  <c r="R1199" i="131"/>
  <c r="Q1199" i="131"/>
  <c r="P1199" i="131"/>
  <c r="O1199" i="131"/>
  <c r="N1199" i="131"/>
  <c r="M1199" i="131"/>
  <c r="L1199" i="131"/>
  <c r="K1199" i="131"/>
  <c r="J1199" i="131"/>
  <c r="I1199" i="131"/>
  <c r="H1199" i="131"/>
  <c r="G1199" i="131"/>
  <c r="F1199" i="131"/>
  <c r="E1199" i="131"/>
  <c r="D1199" i="131"/>
  <c r="C1199" i="131"/>
  <c r="AD1198" i="131"/>
  <c r="AC1198" i="131"/>
  <c r="AB1198" i="131"/>
  <c r="AA1198" i="131"/>
  <c r="Z1198" i="131"/>
  <c r="Y1198" i="131"/>
  <c r="X1198" i="131"/>
  <c r="W1198" i="131"/>
  <c r="V1198" i="131"/>
  <c r="U1198" i="131"/>
  <c r="T1198" i="131"/>
  <c r="S1198" i="131"/>
  <c r="R1198" i="131"/>
  <c r="Q1198" i="131"/>
  <c r="P1198" i="131"/>
  <c r="O1198" i="131"/>
  <c r="N1198" i="131"/>
  <c r="M1198" i="131"/>
  <c r="L1198" i="131"/>
  <c r="K1198" i="131"/>
  <c r="J1198" i="131"/>
  <c r="I1198" i="131"/>
  <c r="H1198" i="131"/>
  <c r="G1198" i="131"/>
  <c r="F1198" i="131"/>
  <c r="E1198" i="131"/>
  <c r="D1198" i="131"/>
  <c r="C1198" i="131"/>
  <c r="AD1197" i="131"/>
  <c r="AC1197" i="131"/>
  <c r="AB1197" i="131"/>
  <c r="AA1197" i="131"/>
  <c r="Z1197" i="131"/>
  <c r="Y1197" i="131"/>
  <c r="X1197" i="131"/>
  <c r="W1197" i="131"/>
  <c r="V1197" i="131"/>
  <c r="U1197" i="131"/>
  <c r="T1197" i="131"/>
  <c r="S1197" i="131"/>
  <c r="R1197" i="131"/>
  <c r="Q1197" i="131"/>
  <c r="P1197" i="131"/>
  <c r="O1197" i="131"/>
  <c r="N1197" i="131"/>
  <c r="M1197" i="131"/>
  <c r="L1197" i="131"/>
  <c r="K1197" i="131"/>
  <c r="J1197" i="131"/>
  <c r="I1197" i="131"/>
  <c r="H1197" i="131"/>
  <c r="G1197" i="131"/>
  <c r="F1197" i="131"/>
  <c r="E1197" i="131"/>
  <c r="D1197" i="131"/>
  <c r="C1197" i="131"/>
  <c r="AD1196" i="131"/>
  <c r="AC1196" i="131"/>
  <c r="AB1196" i="131"/>
  <c r="AA1196" i="131"/>
  <c r="Z1196" i="131"/>
  <c r="Y1196" i="131"/>
  <c r="X1196" i="131"/>
  <c r="W1196" i="131"/>
  <c r="V1196" i="131"/>
  <c r="U1196" i="131"/>
  <c r="T1196" i="131"/>
  <c r="S1196" i="131"/>
  <c r="R1196" i="131"/>
  <c r="Q1196" i="131"/>
  <c r="P1196" i="131"/>
  <c r="O1196" i="131"/>
  <c r="N1196" i="131"/>
  <c r="M1196" i="131"/>
  <c r="L1196" i="131"/>
  <c r="K1196" i="131"/>
  <c r="J1196" i="131"/>
  <c r="I1196" i="131"/>
  <c r="H1196" i="131"/>
  <c r="G1196" i="131"/>
  <c r="F1196" i="131"/>
  <c r="E1196" i="131"/>
  <c r="D1196" i="131"/>
  <c r="C1196" i="131"/>
  <c r="AD1195" i="131"/>
  <c r="AC1195" i="131"/>
  <c r="AB1195" i="131"/>
  <c r="AA1195" i="131"/>
  <c r="Z1195" i="131"/>
  <c r="Y1195" i="131"/>
  <c r="X1195" i="131"/>
  <c r="W1195" i="131"/>
  <c r="V1195" i="131"/>
  <c r="U1195" i="131"/>
  <c r="T1195" i="131"/>
  <c r="S1195" i="131"/>
  <c r="R1195" i="131"/>
  <c r="Q1195" i="131"/>
  <c r="P1195" i="131"/>
  <c r="O1195" i="131"/>
  <c r="N1195" i="131"/>
  <c r="M1195" i="131"/>
  <c r="L1195" i="131"/>
  <c r="K1195" i="131"/>
  <c r="J1195" i="131"/>
  <c r="I1195" i="131"/>
  <c r="H1195" i="131"/>
  <c r="G1195" i="131"/>
  <c r="F1195" i="131"/>
  <c r="E1195" i="131"/>
  <c r="D1195" i="131"/>
  <c r="C1195" i="131"/>
  <c r="AD1194" i="131"/>
  <c r="AC1194" i="131"/>
  <c r="AB1194" i="131"/>
  <c r="AA1194" i="131"/>
  <c r="Z1194" i="131"/>
  <c r="Y1194" i="131"/>
  <c r="X1194" i="131"/>
  <c r="W1194" i="131"/>
  <c r="V1194" i="131"/>
  <c r="U1194" i="131"/>
  <c r="T1194" i="131"/>
  <c r="S1194" i="131"/>
  <c r="R1194" i="131"/>
  <c r="Q1194" i="131"/>
  <c r="P1194" i="131"/>
  <c r="O1194" i="131"/>
  <c r="N1194" i="131"/>
  <c r="M1194" i="131"/>
  <c r="L1194" i="131"/>
  <c r="K1194" i="131"/>
  <c r="J1194" i="131"/>
  <c r="I1194" i="131"/>
  <c r="H1194" i="131"/>
  <c r="G1194" i="131"/>
  <c r="F1194" i="131"/>
  <c r="E1194" i="131"/>
  <c r="D1194" i="131"/>
  <c r="C1194" i="131"/>
  <c r="AD1193" i="131"/>
  <c r="AC1193" i="131"/>
  <c r="AB1193" i="131"/>
  <c r="AA1193" i="131"/>
  <c r="Z1193" i="131"/>
  <c r="Y1193" i="131"/>
  <c r="X1193" i="131"/>
  <c r="W1193" i="131"/>
  <c r="V1193" i="131"/>
  <c r="U1193" i="131"/>
  <c r="T1193" i="131"/>
  <c r="S1193" i="131"/>
  <c r="R1193" i="131"/>
  <c r="Q1193" i="131"/>
  <c r="P1193" i="131"/>
  <c r="O1193" i="131"/>
  <c r="N1193" i="131"/>
  <c r="M1193" i="131"/>
  <c r="L1193" i="131"/>
  <c r="K1193" i="131"/>
  <c r="J1193" i="131"/>
  <c r="I1193" i="131"/>
  <c r="H1193" i="131"/>
  <c r="G1193" i="131"/>
  <c r="F1193" i="131"/>
  <c r="E1193" i="131"/>
  <c r="D1193" i="131"/>
  <c r="C1193" i="131"/>
  <c r="AD1192" i="131"/>
  <c r="AC1192" i="131"/>
  <c r="AB1192" i="131"/>
  <c r="AA1192" i="131"/>
  <c r="Z1192" i="131"/>
  <c r="Y1192" i="131"/>
  <c r="X1192" i="131"/>
  <c r="W1192" i="131"/>
  <c r="V1192" i="131"/>
  <c r="U1192" i="131"/>
  <c r="T1192" i="131"/>
  <c r="S1192" i="131"/>
  <c r="R1192" i="131"/>
  <c r="Q1192" i="131"/>
  <c r="P1192" i="131"/>
  <c r="O1192" i="131"/>
  <c r="N1192" i="131"/>
  <c r="M1192" i="131"/>
  <c r="L1192" i="131"/>
  <c r="K1192" i="131"/>
  <c r="J1192" i="131"/>
  <c r="I1192" i="131"/>
  <c r="H1192" i="131"/>
  <c r="G1192" i="131"/>
  <c r="F1192" i="131"/>
  <c r="E1192" i="131"/>
  <c r="D1192" i="131"/>
  <c r="C1192" i="131"/>
  <c r="AD1191" i="131"/>
  <c r="AC1191" i="131"/>
  <c r="AB1191" i="131"/>
  <c r="AA1191" i="131"/>
  <c r="Z1191" i="131"/>
  <c r="Y1191" i="131"/>
  <c r="X1191" i="131"/>
  <c r="W1191" i="131"/>
  <c r="V1191" i="131"/>
  <c r="U1191" i="131"/>
  <c r="T1191" i="131"/>
  <c r="S1191" i="131"/>
  <c r="R1191" i="131"/>
  <c r="Q1191" i="131"/>
  <c r="P1191" i="131"/>
  <c r="O1191" i="131"/>
  <c r="N1191" i="131"/>
  <c r="M1191" i="131"/>
  <c r="L1191" i="131"/>
  <c r="K1191" i="131"/>
  <c r="J1191" i="131"/>
  <c r="I1191" i="131"/>
  <c r="H1191" i="131"/>
  <c r="G1191" i="131"/>
  <c r="F1191" i="131"/>
  <c r="E1191" i="131"/>
  <c r="D1191" i="131"/>
  <c r="C1191" i="131"/>
  <c r="AD1190" i="131"/>
  <c r="AC1190" i="131"/>
  <c r="AB1190" i="131"/>
  <c r="AA1190" i="131"/>
  <c r="Z1190" i="131"/>
  <c r="Y1190" i="131"/>
  <c r="X1190" i="131"/>
  <c r="W1190" i="131"/>
  <c r="V1190" i="131"/>
  <c r="U1190" i="131"/>
  <c r="T1190" i="131"/>
  <c r="S1190" i="131"/>
  <c r="R1190" i="131"/>
  <c r="Q1190" i="131"/>
  <c r="P1190" i="131"/>
  <c r="O1190" i="131"/>
  <c r="N1190" i="131"/>
  <c r="M1190" i="131"/>
  <c r="L1190" i="131"/>
  <c r="K1190" i="131"/>
  <c r="J1190" i="131"/>
  <c r="I1190" i="131"/>
  <c r="H1190" i="131"/>
  <c r="G1190" i="131"/>
  <c r="F1190" i="131"/>
  <c r="E1190" i="131"/>
  <c r="D1190" i="131"/>
  <c r="C1190" i="131"/>
  <c r="AD1189" i="131"/>
  <c r="AC1189" i="131"/>
  <c r="AB1189" i="131"/>
  <c r="AA1189" i="131"/>
  <c r="Z1189" i="131"/>
  <c r="Y1189" i="131"/>
  <c r="X1189" i="131"/>
  <c r="W1189" i="131"/>
  <c r="V1189" i="131"/>
  <c r="U1189" i="131"/>
  <c r="T1189" i="131"/>
  <c r="S1189" i="131"/>
  <c r="R1189" i="131"/>
  <c r="Q1189" i="131"/>
  <c r="P1189" i="131"/>
  <c r="O1189" i="131"/>
  <c r="N1189" i="131"/>
  <c r="M1189" i="131"/>
  <c r="L1189" i="131"/>
  <c r="K1189" i="131"/>
  <c r="J1189" i="131"/>
  <c r="I1189" i="131"/>
  <c r="H1189" i="131"/>
  <c r="G1189" i="131"/>
  <c r="F1189" i="131"/>
  <c r="E1189" i="131"/>
  <c r="D1189" i="131"/>
  <c r="C1189" i="131"/>
  <c r="AD1188" i="131"/>
  <c r="AC1188" i="131"/>
  <c r="AB1188" i="131"/>
  <c r="AA1188" i="131"/>
  <c r="Z1188" i="131"/>
  <c r="Y1188" i="131"/>
  <c r="X1188" i="131"/>
  <c r="W1188" i="131"/>
  <c r="V1188" i="131"/>
  <c r="U1188" i="131"/>
  <c r="T1188" i="131"/>
  <c r="S1188" i="131"/>
  <c r="R1188" i="131"/>
  <c r="Q1188" i="131"/>
  <c r="P1188" i="131"/>
  <c r="O1188" i="131"/>
  <c r="N1188" i="131"/>
  <c r="M1188" i="131"/>
  <c r="L1188" i="131"/>
  <c r="K1188" i="131"/>
  <c r="J1188" i="131"/>
  <c r="I1188" i="131"/>
  <c r="H1188" i="131"/>
  <c r="G1188" i="131"/>
  <c r="F1188" i="131"/>
  <c r="E1188" i="131"/>
  <c r="D1188" i="131"/>
  <c r="C1188" i="131"/>
  <c r="AD1187" i="131"/>
  <c r="AC1187" i="131"/>
  <c r="AB1187" i="131"/>
  <c r="AA1187" i="131"/>
  <c r="Z1187" i="131"/>
  <c r="Y1187" i="131"/>
  <c r="X1187" i="131"/>
  <c r="W1187" i="131"/>
  <c r="V1187" i="131"/>
  <c r="U1187" i="131"/>
  <c r="T1187" i="131"/>
  <c r="S1187" i="131"/>
  <c r="R1187" i="131"/>
  <c r="Q1187" i="131"/>
  <c r="P1187" i="131"/>
  <c r="O1187" i="131"/>
  <c r="N1187" i="131"/>
  <c r="M1187" i="131"/>
  <c r="L1187" i="131"/>
  <c r="K1187" i="131"/>
  <c r="J1187" i="131"/>
  <c r="I1187" i="131"/>
  <c r="H1187" i="131"/>
  <c r="G1187" i="131"/>
  <c r="F1187" i="131"/>
  <c r="E1187" i="131"/>
  <c r="D1187" i="131"/>
  <c r="C1187" i="131"/>
  <c r="AD1186" i="131"/>
  <c r="AC1186" i="131"/>
  <c r="AB1186" i="131"/>
  <c r="AA1186" i="131"/>
  <c r="Z1186" i="131"/>
  <c r="Y1186" i="131"/>
  <c r="X1186" i="131"/>
  <c r="W1186" i="131"/>
  <c r="V1186" i="131"/>
  <c r="U1186" i="131"/>
  <c r="T1186" i="131"/>
  <c r="S1186" i="131"/>
  <c r="R1186" i="131"/>
  <c r="Q1186" i="131"/>
  <c r="P1186" i="131"/>
  <c r="O1186" i="131"/>
  <c r="N1186" i="131"/>
  <c r="M1186" i="131"/>
  <c r="L1186" i="131"/>
  <c r="K1186" i="131"/>
  <c r="J1186" i="131"/>
  <c r="I1186" i="131"/>
  <c r="H1186" i="131"/>
  <c r="G1186" i="131"/>
  <c r="F1186" i="131"/>
  <c r="E1186" i="131"/>
  <c r="D1186" i="131"/>
  <c r="C1186" i="131"/>
  <c r="AD1185" i="131"/>
  <c r="AC1185" i="131"/>
  <c r="AB1185" i="131"/>
  <c r="AA1185" i="131"/>
  <c r="Z1185" i="131"/>
  <c r="Y1185" i="131"/>
  <c r="X1185" i="131"/>
  <c r="W1185" i="131"/>
  <c r="V1185" i="131"/>
  <c r="U1185" i="131"/>
  <c r="T1185" i="131"/>
  <c r="S1185" i="131"/>
  <c r="R1185" i="131"/>
  <c r="Q1185" i="131"/>
  <c r="P1185" i="131"/>
  <c r="O1185" i="131"/>
  <c r="N1185" i="131"/>
  <c r="M1185" i="131"/>
  <c r="L1185" i="131"/>
  <c r="K1185" i="131"/>
  <c r="J1185" i="131"/>
  <c r="I1185" i="131"/>
  <c r="H1185" i="131"/>
  <c r="G1185" i="131"/>
  <c r="F1185" i="131"/>
  <c r="E1185" i="131"/>
  <c r="D1185" i="131"/>
  <c r="C1185" i="131"/>
  <c r="AD1184" i="131"/>
  <c r="AC1184" i="131"/>
  <c r="AB1184" i="131"/>
  <c r="AA1184" i="131"/>
  <c r="Z1184" i="131"/>
  <c r="Y1184" i="131"/>
  <c r="X1184" i="131"/>
  <c r="W1184" i="131"/>
  <c r="V1184" i="131"/>
  <c r="U1184" i="131"/>
  <c r="T1184" i="131"/>
  <c r="S1184" i="131"/>
  <c r="R1184" i="131"/>
  <c r="Q1184" i="131"/>
  <c r="P1184" i="131"/>
  <c r="O1184" i="131"/>
  <c r="N1184" i="131"/>
  <c r="M1184" i="131"/>
  <c r="L1184" i="131"/>
  <c r="K1184" i="131"/>
  <c r="J1184" i="131"/>
  <c r="I1184" i="131"/>
  <c r="H1184" i="131"/>
  <c r="G1184" i="131"/>
  <c r="F1184" i="131"/>
  <c r="E1184" i="131"/>
  <c r="D1184" i="131"/>
  <c r="C1184" i="131"/>
  <c r="AD1183" i="131"/>
  <c r="AC1183" i="131"/>
  <c r="AB1183" i="131"/>
  <c r="AA1183" i="131"/>
  <c r="Z1183" i="131"/>
  <c r="Y1183" i="131"/>
  <c r="X1183" i="131"/>
  <c r="W1183" i="131"/>
  <c r="V1183" i="131"/>
  <c r="U1183" i="131"/>
  <c r="T1183" i="131"/>
  <c r="S1183" i="131"/>
  <c r="R1183" i="131"/>
  <c r="Q1183" i="131"/>
  <c r="P1183" i="131"/>
  <c r="O1183" i="131"/>
  <c r="N1183" i="131"/>
  <c r="M1183" i="131"/>
  <c r="L1183" i="131"/>
  <c r="K1183" i="131"/>
  <c r="J1183" i="131"/>
  <c r="I1183" i="131"/>
  <c r="H1183" i="131"/>
  <c r="G1183" i="131"/>
  <c r="F1183" i="131"/>
  <c r="E1183" i="131"/>
  <c r="D1183" i="131"/>
  <c r="C1183" i="131"/>
  <c r="AD1182" i="131"/>
  <c r="AC1182" i="131"/>
  <c r="AB1182" i="131"/>
  <c r="AA1182" i="131"/>
  <c r="Z1182" i="131"/>
  <c r="Y1182" i="131"/>
  <c r="X1182" i="131"/>
  <c r="W1182" i="131"/>
  <c r="V1182" i="131"/>
  <c r="U1182" i="131"/>
  <c r="T1182" i="131"/>
  <c r="S1182" i="131"/>
  <c r="R1182" i="131"/>
  <c r="Q1182" i="131"/>
  <c r="P1182" i="131"/>
  <c r="O1182" i="131"/>
  <c r="N1182" i="131"/>
  <c r="M1182" i="131"/>
  <c r="L1182" i="131"/>
  <c r="K1182" i="131"/>
  <c r="J1182" i="131"/>
  <c r="I1182" i="131"/>
  <c r="H1182" i="131"/>
  <c r="G1182" i="131"/>
  <c r="F1182" i="131"/>
  <c r="E1182" i="131"/>
  <c r="D1182" i="131"/>
  <c r="C1182" i="131"/>
  <c r="AD1179" i="131"/>
  <c r="AC1179" i="131"/>
  <c r="AB1179" i="131"/>
  <c r="AA1179" i="131"/>
  <c r="Z1179" i="131"/>
  <c r="Y1179" i="131"/>
  <c r="X1179" i="131"/>
  <c r="W1179" i="131"/>
  <c r="V1179" i="131"/>
  <c r="U1179" i="131"/>
  <c r="T1179" i="131"/>
  <c r="S1179" i="131"/>
  <c r="R1179" i="131"/>
  <c r="Q1179" i="131"/>
  <c r="P1179" i="131"/>
  <c r="O1179" i="131"/>
  <c r="N1179" i="131"/>
  <c r="M1179" i="131"/>
  <c r="L1179" i="131"/>
  <c r="K1179" i="131"/>
  <c r="J1179" i="131"/>
  <c r="I1179" i="131"/>
  <c r="H1179" i="131"/>
  <c r="G1179" i="131"/>
  <c r="F1179" i="131"/>
  <c r="E1179" i="131"/>
  <c r="D1179" i="131"/>
  <c r="C1179" i="131"/>
  <c r="AG1178" i="131"/>
  <c r="AD1178" i="131"/>
  <c r="AC1178" i="131"/>
  <c r="AB1178" i="131"/>
  <c r="AA1178" i="131"/>
  <c r="Z1178" i="131"/>
  <c r="Y1178" i="131"/>
  <c r="X1178" i="131"/>
  <c r="W1178" i="131"/>
  <c r="V1178" i="131"/>
  <c r="U1178" i="131"/>
  <c r="T1178" i="131"/>
  <c r="S1178" i="131"/>
  <c r="R1178" i="131"/>
  <c r="Q1178" i="131"/>
  <c r="P1178" i="131"/>
  <c r="O1178" i="131"/>
  <c r="N1178" i="131"/>
  <c r="M1178" i="131"/>
  <c r="L1178" i="131"/>
  <c r="K1178" i="131"/>
  <c r="J1178" i="131"/>
  <c r="I1178" i="131"/>
  <c r="H1178" i="131"/>
  <c r="G1178" i="131"/>
  <c r="F1178" i="131"/>
  <c r="E1178" i="131"/>
  <c r="D1178" i="131"/>
  <c r="C1178" i="131"/>
  <c r="AG1177" i="131"/>
  <c r="AD1177" i="131"/>
  <c r="AC1177" i="131"/>
  <c r="AB1177" i="131"/>
  <c r="AA1177" i="131"/>
  <c r="Z1177" i="131"/>
  <c r="Y1177" i="131"/>
  <c r="X1177" i="131"/>
  <c r="W1177" i="131"/>
  <c r="V1177" i="131"/>
  <c r="U1177" i="131"/>
  <c r="T1177" i="131"/>
  <c r="S1177" i="131"/>
  <c r="R1177" i="131"/>
  <c r="Q1177" i="131"/>
  <c r="P1177" i="131"/>
  <c r="O1177" i="131"/>
  <c r="N1177" i="131"/>
  <c r="M1177" i="131"/>
  <c r="L1177" i="131"/>
  <c r="K1177" i="131"/>
  <c r="J1177" i="131"/>
  <c r="I1177" i="131"/>
  <c r="H1177" i="131"/>
  <c r="G1177" i="131"/>
  <c r="F1177" i="131"/>
  <c r="E1177" i="131"/>
  <c r="D1177" i="131"/>
  <c r="C1177" i="131"/>
  <c r="AG1176" i="131"/>
  <c r="AD1176" i="131"/>
  <c r="AC1176" i="131"/>
  <c r="AB1176" i="131"/>
  <c r="AA1176" i="131"/>
  <c r="Z1176" i="131"/>
  <c r="Y1176" i="131"/>
  <c r="X1176" i="131"/>
  <c r="W1176" i="131"/>
  <c r="V1176" i="131"/>
  <c r="U1176" i="131"/>
  <c r="T1176" i="131"/>
  <c r="S1176" i="131"/>
  <c r="R1176" i="131"/>
  <c r="Q1176" i="131"/>
  <c r="P1176" i="131"/>
  <c r="O1176" i="131"/>
  <c r="N1176" i="131"/>
  <c r="M1176" i="131"/>
  <c r="L1176" i="131"/>
  <c r="K1176" i="131"/>
  <c r="J1176" i="131"/>
  <c r="I1176" i="131"/>
  <c r="H1176" i="131"/>
  <c r="G1176" i="131"/>
  <c r="F1176" i="131"/>
  <c r="E1176" i="131"/>
  <c r="D1176" i="131"/>
  <c r="C1176" i="131"/>
  <c r="AG1175" i="131"/>
  <c r="AD1175" i="131"/>
  <c r="AC1175" i="131"/>
  <c r="AB1175" i="131"/>
  <c r="AA1175" i="131"/>
  <c r="Z1175" i="131"/>
  <c r="Y1175" i="131"/>
  <c r="X1175" i="131"/>
  <c r="W1175" i="131"/>
  <c r="V1175" i="131"/>
  <c r="U1175" i="131"/>
  <c r="T1175" i="131"/>
  <c r="S1175" i="131"/>
  <c r="R1175" i="131"/>
  <c r="Q1175" i="131"/>
  <c r="P1175" i="131"/>
  <c r="O1175" i="131"/>
  <c r="N1175" i="131"/>
  <c r="M1175" i="131"/>
  <c r="L1175" i="131"/>
  <c r="K1175" i="131"/>
  <c r="J1175" i="131"/>
  <c r="I1175" i="131"/>
  <c r="H1175" i="131"/>
  <c r="G1175" i="131"/>
  <c r="F1175" i="131"/>
  <c r="E1175" i="131"/>
  <c r="D1175" i="131"/>
  <c r="C1175" i="131"/>
  <c r="AG1174" i="131"/>
  <c r="AD1174" i="131"/>
  <c r="AC1174" i="131"/>
  <c r="AB1174" i="131"/>
  <c r="AA1174" i="131"/>
  <c r="Z1174" i="131"/>
  <c r="Y1174" i="131"/>
  <c r="X1174" i="131"/>
  <c r="W1174" i="131"/>
  <c r="V1174" i="131"/>
  <c r="U1174" i="131"/>
  <c r="T1174" i="131"/>
  <c r="S1174" i="131"/>
  <c r="R1174" i="131"/>
  <c r="Q1174" i="131"/>
  <c r="P1174" i="131"/>
  <c r="O1174" i="131"/>
  <c r="N1174" i="131"/>
  <c r="M1174" i="131"/>
  <c r="L1174" i="131"/>
  <c r="K1174" i="131"/>
  <c r="J1174" i="131"/>
  <c r="I1174" i="131"/>
  <c r="H1174" i="131"/>
  <c r="G1174" i="131"/>
  <c r="F1174" i="131"/>
  <c r="E1174" i="131"/>
  <c r="D1174" i="131"/>
  <c r="C1174" i="131"/>
  <c r="AG1173" i="131"/>
  <c r="AD1173" i="131"/>
  <c r="AC1173" i="131"/>
  <c r="AB1173" i="131"/>
  <c r="AA1173" i="131"/>
  <c r="Z1173" i="131"/>
  <c r="Y1173" i="131"/>
  <c r="X1173" i="131"/>
  <c r="W1173" i="131"/>
  <c r="V1173" i="131"/>
  <c r="U1173" i="131"/>
  <c r="T1173" i="131"/>
  <c r="S1173" i="131"/>
  <c r="R1173" i="131"/>
  <c r="Q1173" i="131"/>
  <c r="P1173" i="131"/>
  <c r="O1173" i="131"/>
  <c r="N1173" i="131"/>
  <c r="M1173" i="131"/>
  <c r="L1173" i="131"/>
  <c r="K1173" i="131"/>
  <c r="J1173" i="131"/>
  <c r="I1173" i="131"/>
  <c r="H1173" i="131"/>
  <c r="G1173" i="131"/>
  <c r="F1173" i="131"/>
  <c r="E1173" i="131"/>
  <c r="D1173" i="131"/>
  <c r="C1173" i="131"/>
  <c r="AG1172" i="131"/>
  <c r="AD1172" i="131"/>
  <c r="AC1172" i="131"/>
  <c r="AB1172" i="131"/>
  <c r="AA1172" i="131"/>
  <c r="Z1172" i="131"/>
  <c r="Y1172" i="131"/>
  <c r="X1172" i="131"/>
  <c r="W1172" i="131"/>
  <c r="V1172" i="131"/>
  <c r="U1172" i="131"/>
  <c r="T1172" i="131"/>
  <c r="S1172" i="131"/>
  <c r="R1172" i="131"/>
  <c r="Q1172" i="131"/>
  <c r="P1172" i="131"/>
  <c r="O1172" i="131"/>
  <c r="N1172" i="131"/>
  <c r="M1172" i="131"/>
  <c r="L1172" i="131"/>
  <c r="K1172" i="131"/>
  <c r="J1172" i="131"/>
  <c r="I1172" i="131"/>
  <c r="H1172" i="131"/>
  <c r="G1172" i="131"/>
  <c r="F1172" i="131"/>
  <c r="E1172" i="131"/>
  <c r="D1172" i="131"/>
  <c r="C1172" i="131"/>
  <c r="AG1171" i="131"/>
  <c r="AD1171" i="131"/>
  <c r="AC1171" i="131"/>
  <c r="AB1171" i="131"/>
  <c r="AA1171" i="131"/>
  <c r="Z1171" i="131"/>
  <c r="Y1171" i="131"/>
  <c r="X1171" i="131"/>
  <c r="W1171" i="131"/>
  <c r="V1171" i="131"/>
  <c r="U1171" i="131"/>
  <c r="T1171" i="131"/>
  <c r="S1171" i="131"/>
  <c r="R1171" i="131"/>
  <c r="Q1171" i="131"/>
  <c r="P1171" i="131"/>
  <c r="O1171" i="131"/>
  <c r="N1171" i="131"/>
  <c r="M1171" i="131"/>
  <c r="L1171" i="131"/>
  <c r="K1171" i="131"/>
  <c r="J1171" i="131"/>
  <c r="I1171" i="131"/>
  <c r="H1171" i="131"/>
  <c r="G1171" i="131"/>
  <c r="F1171" i="131"/>
  <c r="E1171" i="131"/>
  <c r="D1171" i="131"/>
  <c r="C1171" i="131"/>
  <c r="AG1170" i="131"/>
  <c r="AD1170" i="131"/>
  <c r="AC1170" i="131"/>
  <c r="AB1170" i="131"/>
  <c r="AA1170" i="131"/>
  <c r="Z1170" i="131"/>
  <c r="Y1170" i="131"/>
  <c r="X1170" i="131"/>
  <c r="W1170" i="131"/>
  <c r="V1170" i="131"/>
  <c r="U1170" i="131"/>
  <c r="T1170" i="131"/>
  <c r="S1170" i="131"/>
  <c r="R1170" i="131"/>
  <c r="Q1170" i="131"/>
  <c r="P1170" i="131"/>
  <c r="O1170" i="131"/>
  <c r="N1170" i="131"/>
  <c r="M1170" i="131"/>
  <c r="L1170" i="131"/>
  <c r="K1170" i="131"/>
  <c r="J1170" i="131"/>
  <c r="I1170" i="131"/>
  <c r="H1170" i="131"/>
  <c r="G1170" i="131"/>
  <c r="F1170" i="131"/>
  <c r="E1170" i="131"/>
  <c r="D1170" i="131"/>
  <c r="C1170" i="131"/>
  <c r="AG1169" i="131"/>
  <c r="AD1169" i="131"/>
  <c r="AC1169" i="131"/>
  <c r="AB1169" i="131"/>
  <c r="AA1169" i="131"/>
  <c r="Z1169" i="131"/>
  <c r="Y1169" i="131"/>
  <c r="X1169" i="131"/>
  <c r="W1169" i="131"/>
  <c r="V1169" i="131"/>
  <c r="U1169" i="131"/>
  <c r="T1169" i="131"/>
  <c r="S1169" i="131"/>
  <c r="R1169" i="131"/>
  <c r="Q1169" i="131"/>
  <c r="P1169" i="131"/>
  <c r="O1169" i="131"/>
  <c r="N1169" i="131"/>
  <c r="M1169" i="131"/>
  <c r="L1169" i="131"/>
  <c r="K1169" i="131"/>
  <c r="J1169" i="131"/>
  <c r="I1169" i="131"/>
  <c r="H1169" i="131"/>
  <c r="G1169" i="131"/>
  <c r="F1169" i="131"/>
  <c r="E1169" i="131"/>
  <c r="D1169" i="131"/>
  <c r="C1169" i="131"/>
  <c r="AD1168" i="131"/>
  <c r="AC1168" i="131"/>
  <c r="AB1168" i="131"/>
  <c r="AA1168" i="131"/>
  <c r="Z1168" i="131"/>
  <c r="Y1168" i="131"/>
  <c r="X1168" i="131"/>
  <c r="W1168" i="131"/>
  <c r="V1168" i="131"/>
  <c r="U1168" i="131"/>
  <c r="T1168" i="131"/>
  <c r="S1168" i="131"/>
  <c r="R1168" i="131"/>
  <c r="Q1168" i="131"/>
  <c r="P1168" i="131"/>
  <c r="O1168" i="131"/>
  <c r="N1168" i="131"/>
  <c r="M1168" i="131"/>
  <c r="L1168" i="131"/>
  <c r="K1168" i="131"/>
  <c r="J1168" i="131"/>
  <c r="I1168" i="131"/>
  <c r="H1168" i="131"/>
  <c r="G1168" i="131"/>
  <c r="F1168" i="131"/>
  <c r="E1168" i="131"/>
  <c r="D1168" i="131"/>
  <c r="C1168" i="131"/>
  <c r="AD1167" i="131"/>
  <c r="AC1167" i="131"/>
  <c r="AB1167" i="131"/>
  <c r="AA1167" i="131"/>
  <c r="Z1167" i="131"/>
  <c r="Y1167" i="131"/>
  <c r="X1167" i="131"/>
  <c r="W1167" i="131"/>
  <c r="V1167" i="131"/>
  <c r="U1167" i="131"/>
  <c r="T1167" i="131"/>
  <c r="S1167" i="131"/>
  <c r="R1167" i="131"/>
  <c r="Q1167" i="131"/>
  <c r="P1167" i="131"/>
  <c r="O1167" i="131"/>
  <c r="N1167" i="131"/>
  <c r="M1167" i="131"/>
  <c r="L1167" i="131"/>
  <c r="K1167" i="131"/>
  <c r="J1167" i="131"/>
  <c r="I1167" i="131"/>
  <c r="H1167" i="131"/>
  <c r="G1167" i="131"/>
  <c r="F1167" i="131"/>
  <c r="E1167" i="131"/>
  <c r="D1167" i="131"/>
  <c r="C1167" i="131"/>
  <c r="AD1166" i="131"/>
  <c r="AC1166" i="131"/>
  <c r="AB1166" i="131"/>
  <c r="AA1166" i="131"/>
  <c r="Z1166" i="131"/>
  <c r="Y1166" i="131"/>
  <c r="X1166" i="131"/>
  <c r="W1166" i="131"/>
  <c r="V1166" i="131"/>
  <c r="U1166" i="131"/>
  <c r="T1166" i="131"/>
  <c r="S1166" i="131"/>
  <c r="R1166" i="131"/>
  <c r="Q1166" i="131"/>
  <c r="P1166" i="131"/>
  <c r="O1166" i="131"/>
  <c r="N1166" i="131"/>
  <c r="M1166" i="131"/>
  <c r="L1166" i="131"/>
  <c r="K1166" i="131"/>
  <c r="J1166" i="131"/>
  <c r="I1166" i="131"/>
  <c r="H1166" i="131"/>
  <c r="G1166" i="131"/>
  <c r="F1166" i="131"/>
  <c r="E1166" i="131"/>
  <c r="D1166" i="131"/>
  <c r="C1166" i="131"/>
  <c r="AD1165" i="131"/>
  <c r="AC1165" i="131"/>
  <c r="AB1165" i="131"/>
  <c r="AA1165" i="131"/>
  <c r="Z1165" i="131"/>
  <c r="Y1165" i="131"/>
  <c r="X1165" i="131"/>
  <c r="W1165" i="131"/>
  <c r="V1165" i="131"/>
  <c r="U1165" i="131"/>
  <c r="T1165" i="131"/>
  <c r="S1165" i="131"/>
  <c r="R1165" i="131"/>
  <c r="Q1165" i="131"/>
  <c r="P1165" i="131"/>
  <c r="O1165" i="131"/>
  <c r="N1165" i="131"/>
  <c r="M1165" i="131"/>
  <c r="L1165" i="131"/>
  <c r="K1165" i="131"/>
  <c r="J1165" i="131"/>
  <c r="I1165" i="131"/>
  <c r="H1165" i="131"/>
  <c r="G1165" i="131"/>
  <c r="F1165" i="131"/>
  <c r="E1165" i="131"/>
  <c r="D1165" i="131"/>
  <c r="C1165" i="131"/>
  <c r="AD1164" i="131"/>
  <c r="AC1164" i="131"/>
  <c r="AB1164" i="131"/>
  <c r="AA1164" i="131"/>
  <c r="Z1164" i="131"/>
  <c r="Y1164" i="131"/>
  <c r="X1164" i="131"/>
  <c r="W1164" i="131"/>
  <c r="V1164" i="131"/>
  <c r="U1164" i="131"/>
  <c r="T1164" i="131"/>
  <c r="S1164" i="131"/>
  <c r="R1164" i="131"/>
  <c r="Q1164" i="131"/>
  <c r="P1164" i="131"/>
  <c r="O1164" i="131"/>
  <c r="N1164" i="131"/>
  <c r="M1164" i="131"/>
  <c r="L1164" i="131"/>
  <c r="K1164" i="131"/>
  <c r="J1164" i="131"/>
  <c r="I1164" i="131"/>
  <c r="H1164" i="131"/>
  <c r="G1164" i="131"/>
  <c r="F1164" i="131"/>
  <c r="E1164" i="131"/>
  <c r="D1164" i="131"/>
  <c r="C1164" i="131"/>
  <c r="AD1163" i="131"/>
  <c r="AC1163" i="131"/>
  <c r="AB1163" i="131"/>
  <c r="AA1163" i="131"/>
  <c r="Z1163" i="131"/>
  <c r="Y1163" i="131"/>
  <c r="X1163" i="131"/>
  <c r="W1163" i="131"/>
  <c r="V1163" i="131"/>
  <c r="U1163" i="131"/>
  <c r="T1163" i="131"/>
  <c r="S1163" i="131"/>
  <c r="R1163" i="131"/>
  <c r="Q1163" i="131"/>
  <c r="P1163" i="131"/>
  <c r="O1163" i="131"/>
  <c r="N1163" i="131"/>
  <c r="M1163" i="131"/>
  <c r="L1163" i="131"/>
  <c r="K1163" i="131"/>
  <c r="J1163" i="131"/>
  <c r="I1163" i="131"/>
  <c r="H1163" i="131"/>
  <c r="G1163" i="131"/>
  <c r="F1163" i="131"/>
  <c r="E1163" i="131"/>
  <c r="D1163" i="131"/>
  <c r="C1163" i="131"/>
  <c r="AD1162" i="131"/>
  <c r="AC1162" i="131"/>
  <c r="AB1162" i="131"/>
  <c r="AA1162" i="131"/>
  <c r="Z1162" i="131"/>
  <c r="Y1162" i="131"/>
  <c r="X1162" i="131"/>
  <c r="W1162" i="131"/>
  <c r="V1162" i="131"/>
  <c r="U1162" i="131"/>
  <c r="T1162" i="131"/>
  <c r="S1162" i="131"/>
  <c r="R1162" i="131"/>
  <c r="Q1162" i="131"/>
  <c r="P1162" i="131"/>
  <c r="O1162" i="131"/>
  <c r="N1162" i="131"/>
  <c r="M1162" i="131"/>
  <c r="L1162" i="131"/>
  <c r="K1162" i="131"/>
  <c r="J1162" i="131"/>
  <c r="I1162" i="131"/>
  <c r="H1162" i="131"/>
  <c r="G1162" i="131"/>
  <c r="F1162" i="131"/>
  <c r="E1162" i="131"/>
  <c r="D1162" i="131"/>
  <c r="C1162" i="131"/>
  <c r="AD1161" i="131"/>
  <c r="AC1161" i="131"/>
  <c r="AB1161" i="131"/>
  <c r="AA1161" i="131"/>
  <c r="Z1161" i="131"/>
  <c r="Y1161" i="131"/>
  <c r="X1161" i="131"/>
  <c r="W1161" i="131"/>
  <c r="V1161" i="131"/>
  <c r="U1161" i="131"/>
  <c r="T1161" i="131"/>
  <c r="S1161" i="131"/>
  <c r="R1161" i="131"/>
  <c r="Q1161" i="131"/>
  <c r="P1161" i="131"/>
  <c r="O1161" i="131"/>
  <c r="N1161" i="131"/>
  <c r="M1161" i="131"/>
  <c r="L1161" i="131"/>
  <c r="K1161" i="131"/>
  <c r="J1161" i="131"/>
  <c r="I1161" i="131"/>
  <c r="H1161" i="131"/>
  <c r="G1161" i="131"/>
  <c r="F1161" i="131"/>
  <c r="E1161" i="131"/>
  <c r="D1161" i="131"/>
  <c r="C1161" i="131"/>
  <c r="AD1160" i="131"/>
  <c r="AC1160" i="131"/>
  <c r="AB1160" i="131"/>
  <c r="AA1160" i="131"/>
  <c r="Z1160" i="131"/>
  <c r="Y1160" i="131"/>
  <c r="X1160" i="131"/>
  <c r="W1160" i="131"/>
  <c r="V1160" i="131"/>
  <c r="U1160" i="131"/>
  <c r="T1160" i="131"/>
  <c r="S1160" i="131"/>
  <c r="R1160" i="131"/>
  <c r="Q1160" i="131"/>
  <c r="P1160" i="131"/>
  <c r="O1160" i="131"/>
  <c r="N1160" i="131"/>
  <c r="M1160" i="131"/>
  <c r="L1160" i="131"/>
  <c r="K1160" i="131"/>
  <c r="J1160" i="131"/>
  <c r="I1160" i="131"/>
  <c r="H1160" i="131"/>
  <c r="G1160" i="131"/>
  <c r="F1160" i="131"/>
  <c r="E1160" i="131"/>
  <c r="D1160" i="131"/>
  <c r="C1160" i="131"/>
  <c r="AD1159" i="131"/>
  <c r="AC1159" i="131"/>
  <c r="AB1159" i="131"/>
  <c r="AA1159" i="131"/>
  <c r="Z1159" i="131"/>
  <c r="Y1159" i="131"/>
  <c r="X1159" i="131"/>
  <c r="W1159" i="131"/>
  <c r="V1159" i="131"/>
  <c r="U1159" i="131"/>
  <c r="T1159" i="131"/>
  <c r="S1159" i="131"/>
  <c r="R1159" i="131"/>
  <c r="Q1159" i="131"/>
  <c r="P1159" i="131"/>
  <c r="O1159" i="131"/>
  <c r="N1159" i="131"/>
  <c r="M1159" i="131"/>
  <c r="L1159" i="131"/>
  <c r="K1159" i="131"/>
  <c r="J1159" i="131"/>
  <c r="I1159" i="131"/>
  <c r="H1159" i="131"/>
  <c r="G1159" i="131"/>
  <c r="F1159" i="131"/>
  <c r="E1159" i="131"/>
  <c r="D1159" i="131"/>
  <c r="C1159" i="131"/>
  <c r="AD1158" i="131"/>
  <c r="AC1158" i="131"/>
  <c r="AB1158" i="131"/>
  <c r="AA1158" i="131"/>
  <c r="Z1158" i="131"/>
  <c r="Y1158" i="131"/>
  <c r="X1158" i="131"/>
  <c r="W1158" i="131"/>
  <c r="V1158" i="131"/>
  <c r="U1158" i="131"/>
  <c r="T1158" i="131"/>
  <c r="S1158" i="131"/>
  <c r="R1158" i="131"/>
  <c r="Q1158" i="131"/>
  <c r="P1158" i="131"/>
  <c r="O1158" i="131"/>
  <c r="N1158" i="131"/>
  <c r="M1158" i="131"/>
  <c r="L1158" i="131"/>
  <c r="K1158" i="131"/>
  <c r="J1158" i="131"/>
  <c r="I1158" i="131"/>
  <c r="H1158" i="131"/>
  <c r="G1158" i="131"/>
  <c r="F1158" i="131"/>
  <c r="E1158" i="131"/>
  <c r="D1158" i="131"/>
  <c r="C1158" i="131"/>
  <c r="AD1157" i="131"/>
  <c r="AC1157" i="131"/>
  <c r="AB1157" i="131"/>
  <c r="AA1157" i="131"/>
  <c r="Z1157" i="131"/>
  <c r="Y1157" i="131"/>
  <c r="X1157" i="131"/>
  <c r="W1157" i="131"/>
  <c r="V1157" i="131"/>
  <c r="U1157" i="131"/>
  <c r="T1157" i="131"/>
  <c r="S1157" i="131"/>
  <c r="R1157" i="131"/>
  <c r="Q1157" i="131"/>
  <c r="P1157" i="131"/>
  <c r="O1157" i="131"/>
  <c r="N1157" i="131"/>
  <c r="M1157" i="131"/>
  <c r="L1157" i="131"/>
  <c r="K1157" i="131"/>
  <c r="J1157" i="131"/>
  <c r="I1157" i="131"/>
  <c r="H1157" i="131"/>
  <c r="G1157" i="131"/>
  <c r="F1157" i="131"/>
  <c r="E1157" i="131"/>
  <c r="D1157" i="131"/>
  <c r="C1157" i="131"/>
  <c r="AD1156" i="131"/>
  <c r="AC1156" i="131"/>
  <c r="AB1156" i="131"/>
  <c r="AA1156" i="131"/>
  <c r="Z1156" i="131"/>
  <c r="Y1156" i="131"/>
  <c r="X1156" i="131"/>
  <c r="W1156" i="131"/>
  <c r="V1156" i="131"/>
  <c r="U1156" i="131"/>
  <c r="T1156" i="131"/>
  <c r="S1156" i="131"/>
  <c r="R1156" i="131"/>
  <c r="Q1156" i="131"/>
  <c r="P1156" i="131"/>
  <c r="O1156" i="131"/>
  <c r="N1156" i="131"/>
  <c r="M1156" i="131"/>
  <c r="L1156" i="131"/>
  <c r="K1156" i="131"/>
  <c r="J1156" i="131"/>
  <c r="I1156" i="131"/>
  <c r="H1156" i="131"/>
  <c r="G1156" i="131"/>
  <c r="F1156" i="131"/>
  <c r="E1156" i="131"/>
  <c r="D1156" i="131"/>
  <c r="C1156" i="131"/>
  <c r="AD1155" i="131"/>
  <c r="AC1155" i="131"/>
  <c r="AB1155" i="131"/>
  <c r="AA1155" i="131"/>
  <c r="Z1155" i="131"/>
  <c r="Y1155" i="131"/>
  <c r="X1155" i="131"/>
  <c r="W1155" i="131"/>
  <c r="V1155" i="131"/>
  <c r="U1155" i="131"/>
  <c r="T1155" i="131"/>
  <c r="S1155" i="131"/>
  <c r="R1155" i="131"/>
  <c r="Q1155" i="131"/>
  <c r="P1155" i="131"/>
  <c r="O1155" i="131"/>
  <c r="N1155" i="131"/>
  <c r="M1155" i="131"/>
  <c r="L1155" i="131"/>
  <c r="K1155" i="131"/>
  <c r="J1155" i="131"/>
  <c r="I1155" i="131"/>
  <c r="H1155" i="131"/>
  <c r="G1155" i="131"/>
  <c r="F1155" i="131"/>
  <c r="E1155" i="131"/>
  <c r="D1155" i="131"/>
  <c r="C1155" i="131"/>
  <c r="AD1154" i="131"/>
  <c r="AC1154" i="131"/>
  <c r="AB1154" i="131"/>
  <c r="AA1154" i="131"/>
  <c r="Z1154" i="131"/>
  <c r="Y1154" i="131"/>
  <c r="X1154" i="131"/>
  <c r="W1154" i="131"/>
  <c r="V1154" i="131"/>
  <c r="U1154" i="131"/>
  <c r="T1154" i="131"/>
  <c r="S1154" i="131"/>
  <c r="R1154" i="131"/>
  <c r="Q1154" i="131"/>
  <c r="P1154" i="131"/>
  <c r="O1154" i="131"/>
  <c r="N1154" i="131"/>
  <c r="M1154" i="131"/>
  <c r="L1154" i="131"/>
  <c r="K1154" i="131"/>
  <c r="J1154" i="131"/>
  <c r="I1154" i="131"/>
  <c r="H1154" i="131"/>
  <c r="G1154" i="131"/>
  <c r="F1154" i="131"/>
  <c r="E1154" i="131"/>
  <c r="D1154" i="131"/>
  <c r="C1154" i="131"/>
  <c r="AD1153" i="131"/>
  <c r="AC1153" i="131"/>
  <c r="AB1153" i="131"/>
  <c r="AA1153" i="131"/>
  <c r="Z1153" i="131"/>
  <c r="Y1153" i="131"/>
  <c r="X1153" i="131"/>
  <c r="W1153" i="131"/>
  <c r="V1153" i="131"/>
  <c r="U1153" i="131"/>
  <c r="T1153" i="131"/>
  <c r="S1153" i="131"/>
  <c r="R1153" i="131"/>
  <c r="Q1153" i="131"/>
  <c r="P1153" i="131"/>
  <c r="O1153" i="131"/>
  <c r="N1153" i="131"/>
  <c r="M1153" i="131"/>
  <c r="L1153" i="131"/>
  <c r="K1153" i="131"/>
  <c r="J1153" i="131"/>
  <c r="I1153" i="131"/>
  <c r="H1153" i="131"/>
  <c r="G1153" i="131"/>
  <c r="F1153" i="131"/>
  <c r="E1153" i="131"/>
  <c r="D1153" i="131"/>
  <c r="C1153" i="131"/>
  <c r="AD1152" i="131"/>
  <c r="AC1152" i="131"/>
  <c r="AB1152" i="131"/>
  <c r="AA1152" i="131"/>
  <c r="Z1152" i="131"/>
  <c r="Y1152" i="131"/>
  <c r="X1152" i="131"/>
  <c r="W1152" i="131"/>
  <c r="V1152" i="131"/>
  <c r="U1152" i="131"/>
  <c r="T1152" i="131"/>
  <c r="S1152" i="131"/>
  <c r="R1152" i="131"/>
  <c r="Q1152" i="131"/>
  <c r="P1152" i="131"/>
  <c r="O1152" i="131"/>
  <c r="N1152" i="131"/>
  <c r="M1152" i="131"/>
  <c r="L1152" i="131"/>
  <c r="K1152" i="131"/>
  <c r="J1152" i="131"/>
  <c r="I1152" i="131"/>
  <c r="H1152" i="131"/>
  <c r="G1152" i="131"/>
  <c r="F1152" i="131"/>
  <c r="E1152" i="131"/>
  <c r="D1152" i="131"/>
  <c r="C1152" i="131"/>
  <c r="AD1149" i="131"/>
  <c r="AC1149" i="131"/>
  <c r="AB1149" i="131"/>
  <c r="AA1149" i="131"/>
  <c r="Z1149" i="131"/>
  <c r="Y1149" i="131"/>
  <c r="X1149" i="131"/>
  <c r="W1149" i="131"/>
  <c r="V1149" i="131"/>
  <c r="U1149" i="131"/>
  <c r="T1149" i="131"/>
  <c r="S1149" i="131"/>
  <c r="R1149" i="131"/>
  <c r="Q1149" i="131"/>
  <c r="P1149" i="131"/>
  <c r="O1149" i="131"/>
  <c r="N1149" i="131"/>
  <c r="M1149" i="131"/>
  <c r="L1149" i="131"/>
  <c r="K1149" i="131"/>
  <c r="J1149" i="131"/>
  <c r="I1149" i="131"/>
  <c r="H1149" i="131"/>
  <c r="G1149" i="131"/>
  <c r="F1149" i="131"/>
  <c r="E1149" i="131"/>
  <c r="D1149" i="131"/>
  <c r="C1149" i="131"/>
  <c r="AG1148" i="131"/>
  <c r="AD1148" i="131"/>
  <c r="AC1148" i="131"/>
  <c r="AB1148" i="131"/>
  <c r="AA1148" i="131"/>
  <c r="Z1148" i="131"/>
  <c r="Y1148" i="131"/>
  <c r="X1148" i="131"/>
  <c r="W1148" i="131"/>
  <c r="V1148" i="131"/>
  <c r="U1148" i="131"/>
  <c r="T1148" i="131"/>
  <c r="S1148" i="131"/>
  <c r="R1148" i="131"/>
  <c r="Q1148" i="131"/>
  <c r="P1148" i="131"/>
  <c r="O1148" i="131"/>
  <c r="N1148" i="131"/>
  <c r="M1148" i="131"/>
  <c r="L1148" i="131"/>
  <c r="K1148" i="131"/>
  <c r="J1148" i="131"/>
  <c r="I1148" i="131"/>
  <c r="H1148" i="131"/>
  <c r="G1148" i="131"/>
  <c r="F1148" i="131"/>
  <c r="E1148" i="131"/>
  <c r="D1148" i="131"/>
  <c r="C1148" i="131"/>
  <c r="AG1147" i="131"/>
  <c r="AD1147" i="131"/>
  <c r="AC1147" i="131"/>
  <c r="AB1147" i="131"/>
  <c r="AA1147" i="131"/>
  <c r="Z1147" i="131"/>
  <c r="Y1147" i="131"/>
  <c r="X1147" i="131"/>
  <c r="W1147" i="131"/>
  <c r="V1147" i="131"/>
  <c r="U1147" i="131"/>
  <c r="T1147" i="131"/>
  <c r="S1147" i="131"/>
  <c r="R1147" i="131"/>
  <c r="Q1147" i="131"/>
  <c r="P1147" i="131"/>
  <c r="O1147" i="131"/>
  <c r="N1147" i="131"/>
  <c r="M1147" i="131"/>
  <c r="L1147" i="131"/>
  <c r="K1147" i="131"/>
  <c r="J1147" i="131"/>
  <c r="I1147" i="131"/>
  <c r="H1147" i="131"/>
  <c r="G1147" i="131"/>
  <c r="F1147" i="131"/>
  <c r="E1147" i="131"/>
  <c r="D1147" i="131"/>
  <c r="C1147" i="131"/>
  <c r="AG1146" i="131"/>
  <c r="AD1146" i="131"/>
  <c r="AC1146" i="131"/>
  <c r="AB1146" i="131"/>
  <c r="AA1146" i="131"/>
  <c r="Z1146" i="131"/>
  <c r="Y1146" i="131"/>
  <c r="X1146" i="131"/>
  <c r="W1146" i="131"/>
  <c r="V1146" i="131"/>
  <c r="U1146" i="131"/>
  <c r="T1146" i="131"/>
  <c r="S1146" i="131"/>
  <c r="R1146" i="131"/>
  <c r="Q1146" i="131"/>
  <c r="P1146" i="131"/>
  <c r="O1146" i="131"/>
  <c r="N1146" i="131"/>
  <c r="M1146" i="131"/>
  <c r="L1146" i="131"/>
  <c r="K1146" i="131"/>
  <c r="J1146" i="131"/>
  <c r="I1146" i="131"/>
  <c r="H1146" i="131"/>
  <c r="G1146" i="131"/>
  <c r="F1146" i="131"/>
  <c r="E1146" i="131"/>
  <c r="D1146" i="131"/>
  <c r="C1146" i="131"/>
  <c r="AG1145" i="131"/>
  <c r="AD1145" i="131"/>
  <c r="AC1145" i="131"/>
  <c r="AB1145" i="131"/>
  <c r="AA1145" i="131"/>
  <c r="Z1145" i="131"/>
  <c r="Y1145" i="131"/>
  <c r="X1145" i="131"/>
  <c r="W1145" i="131"/>
  <c r="V1145" i="131"/>
  <c r="U1145" i="131"/>
  <c r="T1145" i="131"/>
  <c r="S1145" i="131"/>
  <c r="R1145" i="131"/>
  <c r="Q1145" i="131"/>
  <c r="P1145" i="131"/>
  <c r="O1145" i="131"/>
  <c r="N1145" i="131"/>
  <c r="M1145" i="131"/>
  <c r="L1145" i="131"/>
  <c r="K1145" i="131"/>
  <c r="J1145" i="131"/>
  <c r="I1145" i="131"/>
  <c r="H1145" i="131"/>
  <c r="G1145" i="131"/>
  <c r="F1145" i="131"/>
  <c r="E1145" i="131"/>
  <c r="D1145" i="131"/>
  <c r="C1145" i="131"/>
  <c r="AG1144" i="131"/>
  <c r="AD1144" i="131"/>
  <c r="AC1144" i="131"/>
  <c r="AB1144" i="131"/>
  <c r="AA1144" i="131"/>
  <c r="Z1144" i="131"/>
  <c r="Y1144" i="131"/>
  <c r="X1144" i="131"/>
  <c r="W1144" i="131"/>
  <c r="V1144" i="131"/>
  <c r="U1144" i="131"/>
  <c r="T1144" i="131"/>
  <c r="S1144" i="131"/>
  <c r="R1144" i="131"/>
  <c r="Q1144" i="131"/>
  <c r="P1144" i="131"/>
  <c r="O1144" i="131"/>
  <c r="N1144" i="131"/>
  <c r="M1144" i="131"/>
  <c r="L1144" i="131"/>
  <c r="K1144" i="131"/>
  <c r="J1144" i="131"/>
  <c r="I1144" i="131"/>
  <c r="H1144" i="131"/>
  <c r="G1144" i="131"/>
  <c r="F1144" i="131"/>
  <c r="E1144" i="131"/>
  <c r="D1144" i="131"/>
  <c r="C1144" i="131"/>
  <c r="AG1143" i="131"/>
  <c r="AD1143" i="131"/>
  <c r="AC1143" i="131"/>
  <c r="AB1143" i="131"/>
  <c r="AA1143" i="131"/>
  <c r="Z1143" i="131"/>
  <c r="Y1143" i="131"/>
  <c r="X1143" i="131"/>
  <c r="W1143" i="131"/>
  <c r="V1143" i="131"/>
  <c r="U1143" i="131"/>
  <c r="T1143" i="131"/>
  <c r="S1143" i="131"/>
  <c r="R1143" i="131"/>
  <c r="Q1143" i="131"/>
  <c r="P1143" i="131"/>
  <c r="O1143" i="131"/>
  <c r="N1143" i="131"/>
  <c r="M1143" i="131"/>
  <c r="L1143" i="131"/>
  <c r="K1143" i="131"/>
  <c r="J1143" i="131"/>
  <c r="I1143" i="131"/>
  <c r="H1143" i="131"/>
  <c r="G1143" i="131"/>
  <c r="F1143" i="131"/>
  <c r="E1143" i="131"/>
  <c r="D1143" i="131"/>
  <c r="C1143" i="131"/>
  <c r="AG1142" i="131"/>
  <c r="AD1142" i="131"/>
  <c r="AC1142" i="131"/>
  <c r="AB1142" i="131"/>
  <c r="AA1142" i="131"/>
  <c r="Z1142" i="131"/>
  <c r="Y1142" i="131"/>
  <c r="X1142" i="131"/>
  <c r="W1142" i="131"/>
  <c r="V1142" i="131"/>
  <c r="U1142" i="131"/>
  <c r="T1142" i="131"/>
  <c r="S1142" i="131"/>
  <c r="R1142" i="131"/>
  <c r="Q1142" i="131"/>
  <c r="P1142" i="131"/>
  <c r="O1142" i="131"/>
  <c r="N1142" i="131"/>
  <c r="M1142" i="131"/>
  <c r="L1142" i="131"/>
  <c r="K1142" i="131"/>
  <c r="J1142" i="131"/>
  <c r="I1142" i="131"/>
  <c r="H1142" i="131"/>
  <c r="G1142" i="131"/>
  <c r="F1142" i="131"/>
  <c r="E1142" i="131"/>
  <c r="D1142" i="131"/>
  <c r="C1142" i="131"/>
  <c r="AG1141" i="131"/>
  <c r="AD1141" i="131"/>
  <c r="AC1141" i="131"/>
  <c r="AB1141" i="131"/>
  <c r="AA1141" i="131"/>
  <c r="Z1141" i="131"/>
  <c r="Y1141" i="131"/>
  <c r="X1141" i="131"/>
  <c r="W1141" i="131"/>
  <c r="V1141" i="131"/>
  <c r="U1141" i="131"/>
  <c r="T1141" i="131"/>
  <c r="S1141" i="131"/>
  <c r="R1141" i="131"/>
  <c r="Q1141" i="131"/>
  <c r="P1141" i="131"/>
  <c r="O1141" i="131"/>
  <c r="N1141" i="131"/>
  <c r="M1141" i="131"/>
  <c r="L1141" i="131"/>
  <c r="K1141" i="131"/>
  <c r="J1141" i="131"/>
  <c r="I1141" i="131"/>
  <c r="H1141" i="131"/>
  <c r="G1141" i="131"/>
  <c r="F1141" i="131"/>
  <c r="E1141" i="131"/>
  <c r="D1141" i="131"/>
  <c r="C1141" i="131"/>
  <c r="AG1140" i="131"/>
  <c r="AD1140" i="131"/>
  <c r="AC1140" i="131"/>
  <c r="AB1140" i="131"/>
  <c r="AA1140" i="131"/>
  <c r="Z1140" i="131"/>
  <c r="Y1140" i="131"/>
  <c r="X1140" i="131"/>
  <c r="W1140" i="131"/>
  <c r="V1140" i="131"/>
  <c r="U1140" i="131"/>
  <c r="T1140" i="131"/>
  <c r="S1140" i="131"/>
  <c r="R1140" i="131"/>
  <c r="Q1140" i="131"/>
  <c r="P1140" i="131"/>
  <c r="O1140" i="131"/>
  <c r="N1140" i="131"/>
  <c r="M1140" i="131"/>
  <c r="L1140" i="131"/>
  <c r="K1140" i="131"/>
  <c r="J1140" i="131"/>
  <c r="I1140" i="131"/>
  <c r="H1140" i="131"/>
  <c r="G1140" i="131"/>
  <c r="F1140" i="131"/>
  <c r="E1140" i="131"/>
  <c r="D1140" i="131"/>
  <c r="C1140" i="131"/>
  <c r="AG1139" i="131"/>
  <c r="AD1139" i="131"/>
  <c r="AC1139" i="131"/>
  <c r="AB1139" i="131"/>
  <c r="AA1139" i="131"/>
  <c r="Z1139" i="131"/>
  <c r="Y1139" i="131"/>
  <c r="X1139" i="131"/>
  <c r="W1139" i="131"/>
  <c r="V1139" i="131"/>
  <c r="U1139" i="131"/>
  <c r="T1139" i="131"/>
  <c r="S1139" i="131"/>
  <c r="R1139" i="131"/>
  <c r="Q1139" i="131"/>
  <c r="P1139" i="131"/>
  <c r="O1139" i="131"/>
  <c r="N1139" i="131"/>
  <c r="M1139" i="131"/>
  <c r="L1139" i="131"/>
  <c r="K1139" i="131"/>
  <c r="J1139" i="131"/>
  <c r="I1139" i="131"/>
  <c r="H1139" i="131"/>
  <c r="G1139" i="131"/>
  <c r="F1139" i="131"/>
  <c r="E1139" i="131"/>
  <c r="D1139" i="131"/>
  <c r="C1139" i="131"/>
  <c r="AD1138" i="131"/>
  <c r="AC1138" i="131"/>
  <c r="AB1138" i="131"/>
  <c r="AA1138" i="131"/>
  <c r="Z1138" i="131"/>
  <c r="Y1138" i="131"/>
  <c r="X1138" i="131"/>
  <c r="W1138" i="131"/>
  <c r="V1138" i="131"/>
  <c r="U1138" i="131"/>
  <c r="T1138" i="131"/>
  <c r="S1138" i="131"/>
  <c r="R1138" i="131"/>
  <c r="Q1138" i="131"/>
  <c r="P1138" i="131"/>
  <c r="O1138" i="131"/>
  <c r="N1138" i="131"/>
  <c r="M1138" i="131"/>
  <c r="L1138" i="131"/>
  <c r="K1138" i="131"/>
  <c r="J1138" i="131"/>
  <c r="I1138" i="131"/>
  <c r="H1138" i="131"/>
  <c r="G1138" i="131"/>
  <c r="F1138" i="131"/>
  <c r="E1138" i="131"/>
  <c r="D1138" i="131"/>
  <c r="C1138" i="131"/>
  <c r="AD1137" i="131"/>
  <c r="AC1137" i="131"/>
  <c r="AB1137" i="131"/>
  <c r="AA1137" i="131"/>
  <c r="Z1137" i="131"/>
  <c r="Y1137" i="131"/>
  <c r="X1137" i="131"/>
  <c r="W1137" i="131"/>
  <c r="V1137" i="131"/>
  <c r="U1137" i="131"/>
  <c r="T1137" i="131"/>
  <c r="S1137" i="131"/>
  <c r="R1137" i="131"/>
  <c r="Q1137" i="131"/>
  <c r="P1137" i="131"/>
  <c r="O1137" i="131"/>
  <c r="N1137" i="131"/>
  <c r="M1137" i="131"/>
  <c r="L1137" i="131"/>
  <c r="K1137" i="131"/>
  <c r="J1137" i="131"/>
  <c r="I1137" i="131"/>
  <c r="H1137" i="131"/>
  <c r="G1137" i="131"/>
  <c r="F1137" i="131"/>
  <c r="E1137" i="131"/>
  <c r="D1137" i="131"/>
  <c r="C1137" i="131"/>
  <c r="AD1136" i="131"/>
  <c r="AC1136" i="131"/>
  <c r="AB1136" i="131"/>
  <c r="AA1136" i="131"/>
  <c r="Z1136" i="131"/>
  <c r="Y1136" i="131"/>
  <c r="X1136" i="131"/>
  <c r="W1136" i="131"/>
  <c r="V1136" i="131"/>
  <c r="U1136" i="131"/>
  <c r="T1136" i="131"/>
  <c r="S1136" i="131"/>
  <c r="R1136" i="131"/>
  <c r="Q1136" i="131"/>
  <c r="P1136" i="131"/>
  <c r="O1136" i="131"/>
  <c r="N1136" i="131"/>
  <c r="M1136" i="131"/>
  <c r="L1136" i="131"/>
  <c r="K1136" i="131"/>
  <c r="J1136" i="131"/>
  <c r="I1136" i="131"/>
  <c r="H1136" i="131"/>
  <c r="G1136" i="131"/>
  <c r="F1136" i="131"/>
  <c r="E1136" i="131"/>
  <c r="D1136" i="131"/>
  <c r="C1136" i="131"/>
  <c r="AD1135" i="131"/>
  <c r="AC1135" i="131"/>
  <c r="AB1135" i="131"/>
  <c r="AA1135" i="131"/>
  <c r="Z1135" i="131"/>
  <c r="Y1135" i="131"/>
  <c r="X1135" i="131"/>
  <c r="W1135" i="131"/>
  <c r="V1135" i="131"/>
  <c r="U1135" i="131"/>
  <c r="T1135" i="131"/>
  <c r="S1135" i="131"/>
  <c r="R1135" i="131"/>
  <c r="Q1135" i="131"/>
  <c r="P1135" i="131"/>
  <c r="O1135" i="131"/>
  <c r="N1135" i="131"/>
  <c r="M1135" i="131"/>
  <c r="L1135" i="131"/>
  <c r="K1135" i="131"/>
  <c r="J1135" i="131"/>
  <c r="I1135" i="131"/>
  <c r="H1135" i="131"/>
  <c r="G1135" i="131"/>
  <c r="F1135" i="131"/>
  <c r="E1135" i="131"/>
  <c r="D1135" i="131"/>
  <c r="C1135" i="131"/>
  <c r="AD1134" i="131"/>
  <c r="AC1134" i="131"/>
  <c r="AB1134" i="131"/>
  <c r="AA1134" i="131"/>
  <c r="Z1134" i="131"/>
  <c r="Y1134" i="131"/>
  <c r="X1134" i="131"/>
  <c r="W1134" i="131"/>
  <c r="V1134" i="131"/>
  <c r="U1134" i="131"/>
  <c r="T1134" i="131"/>
  <c r="S1134" i="131"/>
  <c r="R1134" i="131"/>
  <c r="Q1134" i="131"/>
  <c r="P1134" i="131"/>
  <c r="O1134" i="131"/>
  <c r="N1134" i="131"/>
  <c r="M1134" i="131"/>
  <c r="L1134" i="131"/>
  <c r="K1134" i="131"/>
  <c r="J1134" i="131"/>
  <c r="I1134" i="131"/>
  <c r="H1134" i="131"/>
  <c r="G1134" i="131"/>
  <c r="F1134" i="131"/>
  <c r="E1134" i="131"/>
  <c r="D1134" i="131"/>
  <c r="C1134" i="131"/>
  <c r="AD1133" i="131"/>
  <c r="AC1133" i="131"/>
  <c r="AB1133" i="131"/>
  <c r="AA1133" i="131"/>
  <c r="Z1133" i="131"/>
  <c r="Y1133" i="131"/>
  <c r="X1133" i="131"/>
  <c r="W1133" i="131"/>
  <c r="V1133" i="131"/>
  <c r="U1133" i="131"/>
  <c r="T1133" i="131"/>
  <c r="S1133" i="131"/>
  <c r="R1133" i="131"/>
  <c r="Q1133" i="131"/>
  <c r="P1133" i="131"/>
  <c r="O1133" i="131"/>
  <c r="N1133" i="131"/>
  <c r="M1133" i="131"/>
  <c r="L1133" i="131"/>
  <c r="K1133" i="131"/>
  <c r="J1133" i="131"/>
  <c r="I1133" i="131"/>
  <c r="H1133" i="131"/>
  <c r="G1133" i="131"/>
  <c r="F1133" i="131"/>
  <c r="E1133" i="131"/>
  <c r="D1133" i="131"/>
  <c r="C1133" i="131"/>
  <c r="AD1132" i="131"/>
  <c r="AC1132" i="131"/>
  <c r="AB1132" i="131"/>
  <c r="AA1132" i="131"/>
  <c r="Z1132" i="131"/>
  <c r="Y1132" i="131"/>
  <c r="X1132" i="131"/>
  <c r="W1132" i="131"/>
  <c r="V1132" i="131"/>
  <c r="U1132" i="131"/>
  <c r="T1132" i="131"/>
  <c r="S1132" i="131"/>
  <c r="R1132" i="131"/>
  <c r="Q1132" i="131"/>
  <c r="P1132" i="131"/>
  <c r="O1132" i="131"/>
  <c r="N1132" i="131"/>
  <c r="M1132" i="131"/>
  <c r="L1132" i="131"/>
  <c r="K1132" i="131"/>
  <c r="J1132" i="131"/>
  <c r="I1132" i="131"/>
  <c r="H1132" i="131"/>
  <c r="G1132" i="131"/>
  <c r="F1132" i="131"/>
  <c r="E1132" i="131"/>
  <c r="D1132" i="131"/>
  <c r="C1132" i="131"/>
  <c r="AD1131" i="131"/>
  <c r="AC1131" i="131"/>
  <c r="AB1131" i="131"/>
  <c r="AA1131" i="131"/>
  <c r="Z1131" i="131"/>
  <c r="Y1131" i="131"/>
  <c r="X1131" i="131"/>
  <c r="W1131" i="131"/>
  <c r="V1131" i="131"/>
  <c r="U1131" i="131"/>
  <c r="T1131" i="131"/>
  <c r="S1131" i="131"/>
  <c r="R1131" i="131"/>
  <c r="Q1131" i="131"/>
  <c r="P1131" i="131"/>
  <c r="O1131" i="131"/>
  <c r="N1131" i="131"/>
  <c r="M1131" i="131"/>
  <c r="L1131" i="131"/>
  <c r="K1131" i="131"/>
  <c r="J1131" i="131"/>
  <c r="I1131" i="131"/>
  <c r="H1131" i="131"/>
  <c r="G1131" i="131"/>
  <c r="F1131" i="131"/>
  <c r="E1131" i="131"/>
  <c r="D1131" i="131"/>
  <c r="C1131" i="131"/>
  <c r="AD1130" i="131"/>
  <c r="AC1130" i="131"/>
  <c r="AB1130" i="131"/>
  <c r="AA1130" i="131"/>
  <c r="Z1130" i="131"/>
  <c r="Y1130" i="131"/>
  <c r="X1130" i="131"/>
  <c r="W1130" i="131"/>
  <c r="V1130" i="131"/>
  <c r="U1130" i="131"/>
  <c r="T1130" i="131"/>
  <c r="S1130" i="131"/>
  <c r="R1130" i="131"/>
  <c r="Q1130" i="131"/>
  <c r="P1130" i="131"/>
  <c r="O1130" i="131"/>
  <c r="N1130" i="131"/>
  <c r="M1130" i="131"/>
  <c r="L1130" i="131"/>
  <c r="K1130" i="131"/>
  <c r="J1130" i="131"/>
  <c r="I1130" i="131"/>
  <c r="H1130" i="131"/>
  <c r="G1130" i="131"/>
  <c r="F1130" i="131"/>
  <c r="E1130" i="131"/>
  <c r="D1130" i="131"/>
  <c r="C1130" i="131"/>
  <c r="AD1129" i="131"/>
  <c r="AC1129" i="131"/>
  <c r="AB1129" i="131"/>
  <c r="AA1129" i="131"/>
  <c r="Z1129" i="131"/>
  <c r="Y1129" i="131"/>
  <c r="X1129" i="131"/>
  <c r="W1129" i="131"/>
  <c r="V1129" i="131"/>
  <c r="U1129" i="131"/>
  <c r="T1129" i="131"/>
  <c r="S1129" i="131"/>
  <c r="R1129" i="131"/>
  <c r="Q1129" i="131"/>
  <c r="P1129" i="131"/>
  <c r="O1129" i="131"/>
  <c r="N1129" i="131"/>
  <c r="M1129" i="131"/>
  <c r="L1129" i="131"/>
  <c r="K1129" i="131"/>
  <c r="J1129" i="131"/>
  <c r="I1129" i="131"/>
  <c r="H1129" i="131"/>
  <c r="G1129" i="131"/>
  <c r="F1129" i="131"/>
  <c r="E1129" i="131"/>
  <c r="D1129" i="131"/>
  <c r="C1129" i="131"/>
  <c r="AD1128" i="131"/>
  <c r="AC1128" i="131"/>
  <c r="AB1128" i="131"/>
  <c r="AA1128" i="131"/>
  <c r="Z1128" i="131"/>
  <c r="Y1128" i="131"/>
  <c r="X1128" i="131"/>
  <c r="W1128" i="131"/>
  <c r="V1128" i="131"/>
  <c r="U1128" i="131"/>
  <c r="T1128" i="131"/>
  <c r="S1128" i="131"/>
  <c r="R1128" i="131"/>
  <c r="Q1128" i="131"/>
  <c r="P1128" i="131"/>
  <c r="O1128" i="131"/>
  <c r="N1128" i="131"/>
  <c r="M1128" i="131"/>
  <c r="L1128" i="131"/>
  <c r="K1128" i="131"/>
  <c r="J1128" i="131"/>
  <c r="I1128" i="131"/>
  <c r="H1128" i="131"/>
  <c r="G1128" i="131"/>
  <c r="F1128" i="131"/>
  <c r="E1128" i="131"/>
  <c r="D1128" i="131"/>
  <c r="C1128" i="131"/>
  <c r="AD1127" i="131"/>
  <c r="AC1127" i="131"/>
  <c r="AB1127" i="131"/>
  <c r="AA1127" i="131"/>
  <c r="Z1127" i="131"/>
  <c r="Y1127" i="131"/>
  <c r="X1127" i="131"/>
  <c r="W1127" i="131"/>
  <c r="V1127" i="131"/>
  <c r="U1127" i="131"/>
  <c r="T1127" i="131"/>
  <c r="S1127" i="131"/>
  <c r="R1127" i="131"/>
  <c r="Q1127" i="131"/>
  <c r="P1127" i="131"/>
  <c r="O1127" i="131"/>
  <c r="N1127" i="131"/>
  <c r="M1127" i="131"/>
  <c r="L1127" i="131"/>
  <c r="K1127" i="131"/>
  <c r="J1127" i="131"/>
  <c r="I1127" i="131"/>
  <c r="H1127" i="131"/>
  <c r="G1127" i="131"/>
  <c r="F1127" i="131"/>
  <c r="E1127" i="131"/>
  <c r="D1127" i="131"/>
  <c r="C1127" i="131"/>
  <c r="AD1126" i="131"/>
  <c r="AC1126" i="131"/>
  <c r="AB1126" i="131"/>
  <c r="AA1126" i="131"/>
  <c r="Z1126" i="131"/>
  <c r="Y1126" i="131"/>
  <c r="X1126" i="131"/>
  <c r="W1126" i="131"/>
  <c r="V1126" i="131"/>
  <c r="U1126" i="131"/>
  <c r="T1126" i="131"/>
  <c r="S1126" i="131"/>
  <c r="R1126" i="131"/>
  <c r="Q1126" i="131"/>
  <c r="P1126" i="131"/>
  <c r="O1126" i="131"/>
  <c r="N1126" i="131"/>
  <c r="M1126" i="131"/>
  <c r="L1126" i="131"/>
  <c r="K1126" i="131"/>
  <c r="J1126" i="131"/>
  <c r="I1126" i="131"/>
  <c r="H1126" i="131"/>
  <c r="G1126" i="131"/>
  <c r="F1126" i="131"/>
  <c r="E1126" i="131"/>
  <c r="D1126" i="131"/>
  <c r="C1126" i="131"/>
  <c r="AD1125" i="131"/>
  <c r="AC1125" i="131"/>
  <c r="AB1125" i="131"/>
  <c r="AA1125" i="131"/>
  <c r="Z1125" i="131"/>
  <c r="Y1125" i="131"/>
  <c r="X1125" i="131"/>
  <c r="W1125" i="131"/>
  <c r="V1125" i="131"/>
  <c r="U1125" i="131"/>
  <c r="T1125" i="131"/>
  <c r="S1125" i="131"/>
  <c r="R1125" i="131"/>
  <c r="Q1125" i="131"/>
  <c r="P1125" i="131"/>
  <c r="O1125" i="131"/>
  <c r="N1125" i="131"/>
  <c r="M1125" i="131"/>
  <c r="L1125" i="131"/>
  <c r="K1125" i="131"/>
  <c r="J1125" i="131"/>
  <c r="I1125" i="131"/>
  <c r="H1125" i="131"/>
  <c r="G1125" i="131"/>
  <c r="F1125" i="131"/>
  <c r="E1125" i="131"/>
  <c r="D1125" i="131"/>
  <c r="C1125" i="131"/>
  <c r="AD1124" i="131"/>
  <c r="AC1124" i="131"/>
  <c r="AB1124" i="131"/>
  <c r="AA1124" i="131"/>
  <c r="Z1124" i="131"/>
  <c r="Y1124" i="131"/>
  <c r="X1124" i="131"/>
  <c r="W1124" i="131"/>
  <c r="V1124" i="131"/>
  <c r="U1124" i="131"/>
  <c r="T1124" i="131"/>
  <c r="S1124" i="131"/>
  <c r="R1124" i="131"/>
  <c r="Q1124" i="131"/>
  <c r="P1124" i="131"/>
  <c r="O1124" i="131"/>
  <c r="N1124" i="131"/>
  <c r="M1124" i="131"/>
  <c r="L1124" i="131"/>
  <c r="K1124" i="131"/>
  <c r="J1124" i="131"/>
  <c r="I1124" i="131"/>
  <c r="H1124" i="131"/>
  <c r="G1124" i="131"/>
  <c r="F1124" i="131"/>
  <c r="E1124" i="131"/>
  <c r="D1124" i="131"/>
  <c r="C1124" i="131"/>
  <c r="AD1123" i="131"/>
  <c r="AC1123" i="131"/>
  <c r="AB1123" i="131"/>
  <c r="AA1123" i="131"/>
  <c r="Z1123" i="131"/>
  <c r="Y1123" i="131"/>
  <c r="X1123" i="131"/>
  <c r="W1123" i="131"/>
  <c r="V1123" i="131"/>
  <c r="U1123" i="131"/>
  <c r="T1123" i="131"/>
  <c r="S1123" i="131"/>
  <c r="R1123" i="131"/>
  <c r="Q1123" i="131"/>
  <c r="P1123" i="131"/>
  <c r="O1123" i="131"/>
  <c r="N1123" i="131"/>
  <c r="M1123" i="131"/>
  <c r="L1123" i="131"/>
  <c r="K1123" i="131"/>
  <c r="J1123" i="131"/>
  <c r="I1123" i="131"/>
  <c r="H1123" i="131"/>
  <c r="G1123" i="131"/>
  <c r="F1123" i="131"/>
  <c r="E1123" i="131"/>
  <c r="D1123" i="131"/>
  <c r="C1123" i="131"/>
  <c r="AD1122" i="131"/>
  <c r="AC1122" i="131"/>
  <c r="AB1122" i="131"/>
  <c r="AA1122" i="131"/>
  <c r="Z1122" i="131"/>
  <c r="Y1122" i="131"/>
  <c r="X1122" i="131"/>
  <c r="W1122" i="131"/>
  <c r="V1122" i="131"/>
  <c r="U1122" i="131"/>
  <c r="T1122" i="131"/>
  <c r="S1122" i="131"/>
  <c r="R1122" i="131"/>
  <c r="Q1122" i="131"/>
  <c r="P1122" i="131"/>
  <c r="O1122" i="131"/>
  <c r="N1122" i="131"/>
  <c r="M1122" i="131"/>
  <c r="L1122" i="131"/>
  <c r="K1122" i="131"/>
  <c r="J1122" i="131"/>
  <c r="I1122" i="131"/>
  <c r="H1122" i="131"/>
  <c r="G1122" i="131"/>
  <c r="F1122" i="131"/>
  <c r="E1122" i="131"/>
  <c r="D1122" i="131"/>
  <c r="C1122" i="131"/>
  <c r="AD1119" i="131"/>
  <c r="AC1119" i="131"/>
  <c r="AB1119" i="131"/>
  <c r="AA1119" i="131"/>
  <c r="Z1119" i="131"/>
  <c r="Y1119" i="131"/>
  <c r="X1119" i="131"/>
  <c r="W1119" i="131"/>
  <c r="V1119" i="131"/>
  <c r="U1119" i="131"/>
  <c r="T1119" i="131"/>
  <c r="S1119" i="131"/>
  <c r="R1119" i="131"/>
  <c r="Q1119" i="131"/>
  <c r="P1119" i="131"/>
  <c r="O1119" i="131"/>
  <c r="N1119" i="131"/>
  <c r="M1119" i="131"/>
  <c r="L1119" i="131"/>
  <c r="K1119" i="131"/>
  <c r="J1119" i="131"/>
  <c r="I1119" i="131"/>
  <c r="H1119" i="131"/>
  <c r="G1119" i="131"/>
  <c r="F1119" i="131"/>
  <c r="E1119" i="131"/>
  <c r="D1119" i="131"/>
  <c r="C1119" i="131"/>
  <c r="AG1118" i="131"/>
  <c r="AD1118" i="131"/>
  <c r="AC1118" i="131"/>
  <c r="AB1118" i="131"/>
  <c r="AA1118" i="131"/>
  <c r="Z1118" i="131"/>
  <c r="Y1118" i="131"/>
  <c r="X1118" i="131"/>
  <c r="W1118" i="131"/>
  <c r="V1118" i="131"/>
  <c r="U1118" i="131"/>
  <c r="T1118" i="131"/>
  <c r="S1118" i="131"/>
  <c r="R1118" i="131"/>
  <c r="Q1118" i="131"/>
  <c r="P1118" i="131"/>
  <c r="O1118" i="131"/>
  <c r="N1118" i="131"/>
  <c r="M1118" i="131"/>
  <c r="L1118" i="131"/>
  <c r="K1118" i="131"/>
  <c r="J1118" i="131"/>
  <c r="I1118" i="131"/>
  <c r="H1118" i="131"/>
  <c r="G1118" i="131"/>
  <c r="F1118" i="131"/>
  <c r="E1118" i="131"/>
  <c r="D1118" i="131"/>
  <c r="C1118" i="131"/>
  <c r="AG1117" i="131"/>
  <c r="AD1117" i="131"/>
  <c r="AC1117" i="131"/>
  <c r="AB1117" i="131"/>
  <c r="AA1117" i="131"/>
  <c r="Z1117" i="131"/>
  <c r="Y1117" i="131"/>
  <c r="X1117" i="131"/>
  <c r="W1117" i="131"/>
  <c r="V1117" i="131"/>
  <c r="U1117" i="131"/>
  <c r="T1117" i="131"/>
  <c r="S1117" i="131"/>
  <c r="R1117" i="131"/>
  <c r="Q1117" i="131"/>
  <c r="P1117" i="131"/>
  <c r="O1117" i="131"/>
  <c r="N1117" i="131"/>
  <c r="M1117" i="131"/>
  <c r="L1117" i="131"/>
  <c r="K1117" i="131"/>
  <c r="J1117" i="131"/>
  <c r="I1117" i="131"/>
  <c r="H1117" i="131"/>
  <c r="G1117" i="131"/>
  <c r="F1117" i="131"/>
  <c r="E1117" i="131"/>
  <c r="D1117" i="131"/>
  <c r="C1117" i="131"/>
  <c r="AG1116" i="131"/>
  <c r="AD1116" i="131"/>
  <c r="AC1116" i="131"/>
  <c r="AB1116" i="131"/>
  <c r="AA1116" i="131"/>
  <c r="Z1116" i="131"/>
  <c r="Y1116" i="131"/>
  <c r="X1116" i="131"/>
  <c r="W1116" i="131"/>
  <c r="V1116" i="131"/>
  <c r="U1116" i="131"/>
  <c r="T1116" i="131"/>
  <c r="S1116" i="131"/>
  <c r="R1116" i="131"/>
  <c r="Q1116" i="131"/>
  <c r="P1116" i="131"/>
  <c r="O1116" i="131"/>
  <c r="N1116" i="131"/>
  <c r="M1116" i="131"/>
  <c r="L1116" i="131"/>
  <c r="K1116" i="131"/>
  <c r="J1116" i="131"/>
  <c r="I1116" i="131"/>
  <c r="H1116" i="131"/>
  <c r="G1116" i="131"/>
  <c r="F1116" i="131"/>
  <c r="E1116" i="131"/>
  <c r="D1116" i="131"/>
  <c r="C1116" i="131"/>
  <c r="AG1115" i="131"/>
  <c r="AD1115" i="131"/>
  <c r="AC1115" i="131"/>
  <c r="AB1115" i="131"/>
  <c r="AA1115" i="131"/>
  <c r="Z1115" i="131"/>
  <c r="Y1115" i="131"/>
  <c r="X1115" i="131"/>
  <c r="W1115" i="131"/>
  <c r="V1115" i="131"/>
  <c r="U1115" i="131"/>
  <c r="T1115" i="131"/>
  <c r="S1115" i="131"/>
  <c r="R1115" i="131"/>
  <c r="Q1115" i="131"/>
  <c r="P1115" i="131"/>
  <c r="O1115" i="131"/>
  <c r="N1115" i="131"/>
  <c r="M1115" i="131"/>
  <c r="L1115" i="131"/>
  <c r="K1115" i="131"/>
  <c r="J1115" i="131"/>
  <c r="I1115" i="131"/>
  <c r="H1115" i="131"/>
  <c r="G1115" i="131"/>
  <c r="F1115" i="131"/>
  <c r="E1115" i="131"/>
  <c r="D1115" i="131"/>
  <c r="C1115" i="131"/>
  <c r="AG1114" i="131"/>
  <c r="AD1114" i="131"/>
  <c r="AC1114" i="131"/>
  <c r="AB1114" i="131"/>
  <c r="AA1114" i="131"/>
  <c r="Z1114" i="131"/>
  <c r="Y1114" i="131"/>
  <c r="X1114" i="131"/>
  <c r="W1114" i="131"/>
  <c r="V1114" i="131"/>
  <c r="U1114" i="131"/>
  <c r="T1114" i="131"/>
  <c r="S1114" i="131"/>
  <c r="R1114" i="131"/>
  <c r="Q1114" i="131"/>
  <c r="P1114" i="131"/>
  <c r="O1114" i="131"/>
  <c r="N1114" i="131"/>
  <c r="M1114" i="131"/>
  <c r="L1114" i="131"/>
  <c r="K1114" i="131"/>
  <c r="J1114" i="131"/>
  <c r="I1114" i="131"/>
  <c r="H1114" i="131"/>
  <c r="G1114" i="131"/>
  <c r="F1114" i="131"/>
  <c r="E1114" i="131"/>
  <c r="D1114" i="131"/>
  <c r="C1114" i="131"/>
  <c r="AG1113" i="131"/>
  <c r="AD1113" i="131"/>
  <c r="AC1113" i="131"/>
  <c r="AB1113" i="131"/>
  <c r="AA1113" i="131"/>
  <c r="Z1113" i="131"/>
  <c r="Y1113" i="131"/>
  <c r="X1113" i="131"/>
  <c r="W1113" i="131"/>
  <c r="V1113" i="131"/>
  <c r="U1113" i="131"/>
  <c r="T1113" i="131"/>
  <c r="S1113" i="131"/>
  <c r="R1113" i="131"/>
  <c r="Q1113" i="131"/>
  <c r="P1113" i="131"/>
  <c r="O1113" i="131"/>
  <c r="N1113" i="131"/>
  <c r="M1113" i="131"/>
  <c r="L1113" i="131"/>
  <c r="K1113" i="131"/>
  <c r="J1113" i="131"/>
  <c r="I1113" i="131"/>
  <c r="H1113" i="131"/>
  <c r="G1113" i="131"/>
  <c r="F1113" i="131"/>
  <c r="E1113" i="131"/>
  <c r="D1113" i="131"/>
  <c r="C1113" i="131"/>
  <c r="AG1112" i="131"/>
  <c r="AD1112" i="131"/>
  <c r="AC1112" i="131"/>
  <c r="AB1112" i="131"/>
  <c r="AA1112" i="131"/>
  <c r="Z1112" i="131"/>
  <c r="Y1112" i="131"/>
  <c r="X1112" i="131"/>
  <c r="W1112" i="131"/>
  <c r="V1112" i="131"/>
  <c r="U1112" i="131"/>
  <c r="T1112" i="131"/>
  <c r="S1112" i="131"/>
  <c r="R1112" i="131"/>
  <c r="Q1112" i="131"/>
  <c r="P1112" i="131"/>
  <c r="O1112" i="131"/>
  <c r="N1112" i="131"/>
  <c r="M1112" i="131"/>
  <c r="L1112" i="131"/>
  <c r="K1112" i="131"/>
  <c r="J1112" i="131"/>
  <c r="I1112" i="131"/>
  <c r="H1112" i="131"/>
  <c r="G1112" i="131"/>
  <c r="F1112" i="131"/>
  <c r="E1112" i="131"/>
  <c r="D1112" i="131"/>
  <c r="C1112" i="131"/>
  <c r="AG1111" i="131"/>
  <c r="AD1111" i="131"/>
  <c r="AC1111" i="131"/>
  <c r="AB1111" i="131"/>
  <c r="AA1111" i="131"/>
  <c r="Z1111" i="131"/>
  <c r="Y1111" i="131"/>
  <c r="X1111" i="131"/>
  <c r="W1111" i="131"/>
  <c r="V1111" i="131"/>
  <c r="U1111" i="131"/>
  <c r="T1111" i="131"/>
  <c r="S1111" i="131"/>
  <c r="R1111" i="131"/>
  <c r="Q1111" i="131"/>
  <c r="P1111" i="131"/>
  <c r="O1111" i="131"/>
  <c r="N1111" i="131"/>
  <c r="M1111" i="131"/>
  <c r="L1111" i="131"/>
  <c r="K1111" i="131"/>
  <c r="J1111" i="131"/>
  <c r="I1111" i="131"/>
  <c r="H1111" i="131"/>
  <c r="G1111" i="131"/>
  <c r="F1111" i="131"/>
  <c r="E1111" i="131"/>
  <c r="D1111" i="131"/>
  <c r="C1111" i="131"/>
  <c r="AG1110" i="131"/>
  <c r="AD1110" i="131"/>
  <c r="AC1110" i="131"/>
  <c r="AB1110" i="131"/>
  <c r="AA1110" i="131"/>
  <c r="Z1110" i="131"/>
  <c r="Y1110" i="131"/>
  <c r="X1110" i="131"/>
  <c r="W1110" i="131"/>
  <c r="V1110" i="131"/>
  <c r="U1110" i="131"/>
  <c r="T1110" i="131"/>
  <c r="S1110" i="131"/>
  <c r="R1110" i="131"/>
  <c r="Q1110" i="131"/>
  <c r="P1110" i="131"/>
  <c r="O1110" i="131"/>
  <c r="N1110" i="131"/>
  <c r="M1110" i="131"/>
  <c r="L1110" i="131"/>
  <c r="K1110" i="131"/>
  <c r="J1110" i="131"/>
  <c r="I1110" i="131"/>
  <c r="H1110" i="131"/>
  <c r="G1110" i="131"/>
  <c r="F1110" i="131"/>
  <c r="E1110" i="131"/>
  <c r="D1110" i="131"/>
  <c r="C1110" i="131"/>
  <c r="AG1109" i="131"/>
  <c r="AD1109" i="131"/>
  <c r="AC1109" i="131"/>
  <c r="AB1109" i="131"/>
  <c r="AA1109" i="131"/>
  <c r="Z1109" i="131"/>
  <c r="Y1109" i="131"/>
  <c r="X1109" i="131"/>
  <c r="W1109" i="131"/>
  <c r="V1109" i="131"/>
  <c r="U1109" i="131"/>
  <c r="T1109" i="131"/>
  <c r="S1109" i="131"/>
  <c r="R1109" i="131"/>
  <c r="Q1109" i="131"/>
  <c r="P1109" i="131"/>
  <c r="O1109" i="131"/>
  <c r="N1109" i="131"/>
  <c r="M1109" i="131"/>
  <c r="L1109" i="131"/>
  <c r="K1109" i="131"/>
  <c r="J1109" i="131"/>
  <c r="I1109" i="131"/>
  <c r="H1109" i="131"/>
  <c r="G1109" i="131"/>
  <c r="F1109" i="131"/>
  <c r="E1109" i="131"/>
  <c r="D1109" i="131"/>
  <c r="C1109" i="131"/>
  <c r="AD1108" i="131"/>
  <c r="AC1108" i="131"/>
  <c r="AB1108" i="131"/>
  <c r="AA1108" i="131"/>
  <c r="Z1108" i="131"/>
  <c r="Y1108" i="131"/>
  <c r="X1108" i="131"/>
  <c r="W1108" i="131"/>
  <c r="V1108" i="131"/>
  <c r="U1108" i="131"/>
  <c r="T1108" i="131"/>
  <c r="S1108" i="131"/>
  <c r="R1108" i="131"/>
  <c r="Q1108" i="131"/>
  <c r="P1108" i="131"/>
  <c r="O1108" i="131"/>
  <c r="N1108" i="131"/>
  <c r="M1108" i="131"/>
  <c r="L1108" i="131"/>
  <c r="K1108" i="131"/>
  <c r="J1108" i="131"/>
  <c r="I1108" i="131"/>
  <c r="H1108" i="131"/>
  <c r="G1108" i="131"/>
  <c r="F1108" i="131"/>
  <c r="E1108" i="131"/>
  <c r="D1108" i="131"/>
  <c r="C1108" i="131"/>
  <c r="AD1107" i="131"/>
  <c r="AC1107" i="131"/>
  <c r="AB1107" i="131"/>
  <c r="AA1107" i="131"/>
  <c r="Z1107" i="131"/>
  <c r="Y1107" i="131"/>
  <c r="X1107" i="131"/>
  <c r="W1107" i="131"/>
  <c r="V1107" i="131"/>
  <c r="U1107" i="131"/>
  <c r="T1107" i="131"/>
  <c r="S1107" i="131"/>
  <c r="R1107" i="131"/>
  <c r="Q1107" i="131"/>
  <c r="P1107" i="131"/>
  <c r="O1107" i="131"/>
  <c r="N1107" i="131"/>
  <c r="M1107" i="131"/>
  <c r="L1107" i="131"/>
  <c r="K1107" i="131"/>
  <c r="J1107" i="131"/>
  <c r="I1107" i="131"/>
  <c r="H1107" i="131"/>
  <c r="G1107" i="131"/>
  <c r="F1107" i="131"/>
  <c r="E1107" i="131"/>
  <c r="D1107" i="131"/>
  <c r="C1107" i="131"/>
  <c r="AD1106" i="131"/>
  <c r="AC1106" i="131"/>
  <c r="AB1106" i="131"/>
  <c r="AA1106" i="131"/>
  <c r="Z1106" i="131"/>
  <c r="Y1106" i="131"/>
  <c r="X1106" i="131"/>
  <c r="W1106" i="131"/>
  <c r="V1106" i="131"/>
  <c r="U1106" i="131"/>
  <c r="T1106" i="131"/>
  <c r="S1106" i="131"/>
  <c r="R1106" i="131"/>
  <c r="Q1106" i="131"/>
  <c r="P1106" i="131"/>
  <c r="O1106" i="131"/>
  <c r="N1106" i="131"/>
  <c r="M1106" i="131"/>
  <c r="L1106" i="131"/>
  <c r="K1106" i="131"/>
  <c r="J1106" i="131"/>
  <c r="I1106" i="131"/>
  <c r="H1106" i="131"/>
  <c r="G1106" i="131"/>
  <c r="F1106" i="131"/>
  <c r="E1106" i="131"/>
  <c r="D1106" i="131"/>
  <c r="C1106" i="131"/>
  <c r="AD1105" i="131"/>
  <c r="AC1105" i="131"/>
  <c r="AB1105" i="131"/>
  <c r="AA1105" i="131"/>
  <c r="Z1105" i="131"/>
  <c r="Y1105" i="131"/>
  <c r="X1105" i="131"/>
  <c r="W1105" i="131"/>
  <c r="V1105" i="131"/>
  <c r="U1105" i="131"/>
  <c r="T1105" i="131"/>
  <c r="S1105" i="131"/>
  <c r="R1105" i="131"/>
  <c r="Q1105" i="131"/>
  <c r="P1105" i="131"/>
  <c r="O1105" i="131"/>
  <c r="N1105" i="131"/>
  <c r="M1105" i="131"/>
  <c r="L1105" i="131"/>
  <c r="K1105" i="131"/>
  <c r="J1105" i="131"/>
  <c r="I1105" i="131"/>
  <c r="H1105" i="131"/>
  <c r="G1105" i="131"/>
  <c r="F1105" i="131"/>
  <c r="E1105" i="131"/>
  <c r="D1105" i="131"/>
  <c r="C1105" i="131"/>
  <c r="AD1104" i="131"/>
  <c r="AC1104" i="131"/>
  <c r="AB1104" i="131"/>
  <c r="AA1104" i="131"/>
  <c r="Z1104" i="131"/>
  <c r="Y1104" i="131"/>
  <c r="X1104" i="131"/>
  <c r="W1104" i="131"/>
  <c r="V1104" i="131"/>
  <c r="U1104" i="131"/>
  <c r="T1104" i="131"/>
  <c r="S1104" i="131"/>
  <c r="R1104" i="131"/>
  <c r="Q1104" i="131"/>
  <c r="P1104" i="131"/>
  <c r="O1104" i="131"/>
  <c r="N1104" i="131"/>
  <c r="M1104" i="131"/>
  <c r="L1104" i="131"/>
  <c r="K1104" i="131"/>
  <c r="J1104" i="131"/>
  <c r="I1104" i="131"/>
  <c r="H1104" i="131"/>
  <c r="G1104" i="131"/>
  <c r="F1104" i="131"/>
  <c r="E1104" i="131"/>
  <c r="D1104" i="131"/>
  <c r="C1104" i="131"/>
  <c r="AD1103" i="131"/>
  <c r="AC1103" i="131"/>
  <c r="AB1103" i="131"/>
  <c r="AA1103" i="131"/>
  <c r="Z1103" i="131"/>
  <c r="Y1103" i="131"/>
  <c r="X1103" i="131"/>
  <c r="W1103" i="131"/>
  <c r="V1103" i="131"/>
  <c r="U1103" i="131"/>
  <c r="T1103" i="131"/>
  <c r="S1103" i="131"/>
  <c r="R1103" i="131"/>
  <c r="Q1103" i="131"/>
  <c r="P1103" i="131"/>
  <c r="O1103" i="131"/>
  <c r="N1103" i="131"/>
  <c r="M1103" i="131"/>
  <c r="L1103" i="131"/>
  <c r="K1103" i="131"/>
  <c r="J1103" i="131"/>
  <c r="I1103" i="131"/>
  <c r="H1103" i="131"/>
  <c r="G1103" i="131"/>
  <c r="F1103" i="131"/>
  <c r="E1103" i="131"/>
  <c r="D1103" i="131"/>
  <c r="C1103" i="131"/>
  <c r="AD1102" i="131"/>
  <c r="AC1102" i="131"/>
  <c r="AB1102" i="131"/>
  <c r="AA1102" i="131"/>
  <c r="Z1102" i="131"/>
  <c r="Y1102" i="131"/>
  <c r="X1102" i="131"/>
  <c r="W1102" i="131"/>
  <c r="V1102" i="131"/>
  <c r="U1102" i="131"/>
  <c r="T1102" i="131"/>
  <c r="S1102" i="131"/>
  <c r="R1102" i="131"/>
  <c r="Q1102" i="131"/>
  <c r="P1102" i="131"/>
  <c r="O1102" i="131"/>
  <c r="N1102" i="131"/>
  <c r="M1102" i="131"/>
  <c r="L1102" i="131"/>
  <c r="K1102" i="131"/>
  <c r="J1102" i="131"/>
  <c r="I1102" i="131"/>
  <c r="H1102" i="131"/>
  <c r="G1102" i="131"/>
  <c r="F1102" i="131"/>
  <c r="E1102" i="131"/>
  <c r="D1102" i="131"/>
  <c r="C1102" i="131"/>
  <c r="AD1101" i="131"/>
  <c r="AC1101" i="131"/>
  <c r="AB1101" i="131"/>
  <c r="AA1101" i="131"/>
  <c r="Z1101" i="131"/>
  <c r="Y1101" i="131"/>
  <c r="X1101" i="131"/>
  <c r="W1101" i="131"/>
  <c r="V1101" i="131"/>
  <c r="U1101" i="131"/>
  <c r="T1101" i="131"/>
  <c r="S1101" i="131"/>
  <c r="R1101" i="131"/>
  <c r="Q1101" i="131"/>
  <c r="P1101" i="131"/>
  <c r="O1101" i="131"/>
  <c r="N1101" i="131"/>
  <c r="M1101" i="131"/>
  <c r="L1101" i="131"/>
  <c r="K1101" i="131"/>
  <c r="J1101" i="131"/>
  <c r="I1101" i="131"/>
  <c r="H1101" i="131"/>
  <c r="G1101" i="131"/>
  <c r="F1101" i="131"/>
  <c r="E1101" i="131"/>
  <c r="D1101" i="131"/>
  <c r="C1101" i="131"/>
  <c r="AD1100" i="131"/>
  <c r="AC1100" i="131"/>
  <c r="AB1100" i="131"/>
  <c r="AA1100" i="131"/>
  <c r="Z1100" i="131"/>
  <c r="Y1100" i="131"/>
  <c r="X1100" i="131"/>
  <c r="W1100" i="131"/>
  <c r="V1100" i="131"/>
  <c r="U1100" i="131"/>
  <c r="T1100" i="131"/>
  <c r="S1100" i="131"/>
  <c r="R1100" i="131"/>
  <c r="Q1100" i="131"/>
  <c r="P1100" i="131"/>
  <c r="O1100" i="131"/>
  <c r="N1100" i="131"/>
  <c r="M1100" i="131"/>
  <c r="L1100" i="131"/>
  <c r="K1100" i="131"/>
  <c r="J1100" i="131"/>
  <c r="I1100" i="131"/>
  <c r="H1100" i="131"/>
  <c r="G1100" i="131"/>
  <c r="F1100" i="131"/>
  <c r="E1100" i="131"/>
  <c r="D1100" i="131"/>
  <c r="C1100" i="131"/>
  <c r="AD1099" i="131"/>
  <c r="AC1099" i="131"/>
  <c r="AB1099" i="131"/>
  <c r="AA1099" i="131"/>
  <c r="Z1099" i="131"/>
  <c r="Y1099" i="131"/>
  <c r="X1099" i="131"/>
  <c r="W1099" i="131"/>
  <c r="V1099" i="131"/>
  <c r="U1099" i="131"/>
  <c r="T1099" i="131"/>
  <c r="S1099" i="131"/>
  <c r="R1099" i="131"/>
  <c r="Q1099" i="131"/>
  <c r="P1099" i="131"/>
  <c r="O1099" i="131"/>
  <c r="N1099" i="131"/>
  <c r="M1099" i="131"/>
  <c r="L1099" i="131"/>
  <c r="K1099" i="131"/>
  <c r="J1099" i="131"/>
  <c r="I1099" i="131"/>
  <c r="H1099" i="131"/>
  <c r="G1099" i="131"/>
  <c r="F1099" i="131"/>
  <c r="E1099" i="131"/>
  <c r="D1099" i="131"/>
  <c r="C1099" i="131"/>
  <c r="AD1098" i="131"/>
  <c r="AC1098" i="131"/>
  <c r="AB1098" i="131"/>
  <c r="AA1098" i="131"/>
  <c r="Z1098" i="131"/>
  <c r="Y1098" i="131"/>
  <c r="X1098" i="131"/>
  <c r="W1098" i="131"/>
  <c r="V1098" i="131"/>
  <c r="U1098" i="131"/>
  <c r="T1098" i="131"/>
  <c r="S1098" i="131"/>
  <c r="R1098" i="131"/>
  <c r="Q1098" i="131"/>
  <c r="P1098" i="131"/>
  <c r="O1098" i="131"/>
  <c r="N1098" i="131"/>
  <c r="M1098" i="131"/>
  <c r="L1098" i="131"/>
  <c r="K1098" i="131"/>
  <c r="J1098" i="131"/>
  <c r="I1098" i="131"/>
  <c r="H1098" i="131"/>
  <c r="G1098" i="131"/>
  <c r="F1098" i="131"/>
  <c r="E1098" i="131"/>
  <c r="D1098" i="131"/>
  <c r="C1098" i="131"/>
  <c r="AD1097" i="131"/>
  <c r="AC1097" i="131"/>
  <c r="AB1097" i="131"/>
  <c r="AA1097" i="131"/>
  <c r="Z1097" i="131"/>
  <c r="Y1097" i="131"/>
  <c r="X1097" i="131"/>
  <c r="W1097" i="131"/>
  <c r="V1097" i="131"/>
  <c r="U1097" i="131"/>
  <c r="T1097" i="131"/>
  <c r="S1097" i="131"/>
  <c r="R1097" i="131"/>
  <c r="Q1097" i="131"/>
  <c r="P1097" i="131"/>
  <c r="O1097" i="131"/>
  <c r="N1097" i="131"/>
  <c r="M1097" i="131"/>
  <c r="L1097" i="131"/>
  <c r="K1097" i="131"/>
  <c r="J1097" i="131"/>
  <c r="I1097" i="131"/>
  <c r="H1097" i="131"/>
  <c r="G1097" i="131"/>
  <c r="F1097" i="131"/>
  <c r="E1097" i="131"/>
  <c r="D1097" i="131"/>
  <c r="C1097" i="131"/>
  <c r="AD1096" i="131"/>
  <c r="AC1096" i="131"/>
  <c r="AB1096" i="131"/>
  <c r="AA1096" i="131"/>
  <c r="Z1096" i="131"/>
  <c r="Y1096" i="131"/>
  <c r="X1096" i="131"/>
  <c r="W1096" i="131"/>
  <c r="V1096" i="131"/>
  <c r="U1096" i="131"/>
  <c r="T1096" i="131"/>
  <c r="S1096" i="131"/>
  <c r="R1096" i="131"/>
  <c r="Q1096" i="131"/>
  <c r="P1096" i="131"/>
  <c r="O1096" i="131"/>
  <c r="N1096" i="131"/>
  <c r="M1096" i="131"/>
  <c r="L1096" i="131"/>
  <c r="K1096" i="131"/>
  <c r="J1096" i="131"/>
  <c r="I1096" i="131"/>
  <c r="H1096" i="131"/>
  <c r="G1096" i="131"/>
  <c r="F1096" i="131"/>
  <c r="E1096" i="131"/>
  <c r="D1096" i="131"/>
  <c r="C1096" i="131"/>
  <c r="AD1095" i="131"/>
  <c r="AC1095" i="131"/>
  <c r="AB1095" i="131"/>
  <c r="AA1095" i="131"/>
  <c r="Z1095" i="131"/>
  <c r="Y1095" i="131"/>
  <c r="X1095" i="131"/>
  <c r="W1095" i="131"/>
  <c r="V1095" i="131"/>
  <c r="U1095" i="131"/>
  <c r="T1095" i="131"/>
  <c r="S1095" i="131"/>
  <c r="R1095" i="131"/>
  <c r="Q1095" i="131"/>
  <c r="P1095" i="131"/>
  <c r="O1095" i="131"/>
  <c r="N1095" i="131"/>
  <c r="M1095" i="131"/>
  <c r="L1095" i="131"/>
  <c r="K1095" i="131"/>
  <c r="J1095" i="131"/>
  <c r="I1095" i="131"/>
  <c r="H1095" i="131"/>
  <c r="G1095" i="131"/>
  <c r="F1095" i="131"/>
  <c r="E1095" i="131"/>
  <c r="D1095" i="131"/>
  <c r="C1095" i="131"/>
  <c r="AD1094" i="131"/>
  <c r="AC1094" i="131"/>
  <c r="AB1094" i="131"/>
  <c r="AA1094" i="131"/>
  <c r="Z1094" i="131"/>
  <c r="Y1094" i="131"/>
  <c r="X1094" i="131"/>
  <c r="W1094" i="131"/>
  <c r="V1094" i="131"/>
  <c r="U1094" i="131"/>
  <c r="T1094" i="131"/>
  <c r="S1094" i="131"/>
  <c r="R1094" i="131"/>
  <c r="Q1094" i="131"/>
  <c r="P1094" i="131"/>
  <c r="O1094" i="131"/>
  <c r="N1094" i="131"/>
  <c r="M1094" i="131"/>
  <c r="L1094" i="131"/>
  <c r="K1094" i="131"/>
  <c r="J1094" i="131"/>
  <c r="I1094" i="131"/>
  <c r="H1094" i="131"/>
  <c r="G1094" i="131"/>
  <c r="F1094" i="131"/>
  <c r="E1094" i="131"/>
  <c r="D1094" i="131"/>
  <c r="C1094" i="131"/>
  <c r="AD1093" i="131"/>
  <c r="AC1093" i="131"/>
  <c r="AB1093" i="131"/>
  <c r="AA1093" i="131"/>
  <c r="Z1093" i="131"/>
  <c r="Y1093" i="131"/>
  <c r="X1093" i="131"/>
  <c r="W1093" i="131"/>
  <c r="V1093" i="131"/>
  <c r="U1093" i="131"/>
  <c r="T1093" i="131"/>
  <c r="S1093" i="131"/>
  <c r="R1093" i="131"/>
  <c r="Q1093" i="131"/>
  <c r="P1093" i="131"/>
  <c r="O1093" i="131"/>
  <c r="N1093" i="131"/>
  <c r="M1093" i="131"/>
  <c r="L1093" i="131"/>
  <c r="K1093" i="131"/>
  <c r="J1093" i="131"/>
  <c r="I1093" i="131"/>
  <c r="H1093" i="131"/>
  <c r="G1093" i="131"/>
  <c r="F1093" i="131"/>
  <c r="E1093" i="131"/>
  <c r="D1093" i="131"/>
  <c r="C1093" i="131"/>
  <c r="AD1092" i="131"/>
  <c r="AC1092" i="131"/>
  <c r="AB1092" i="131"/>
  <c r="AA1092" i="131"/>
  <c r="Z1092" i="131"/>
  <c r="Y1092" i="131"/>
  <c r="X1092" i="131"/>
  <c r="W1092" i="131"/>
  <c r="V1092" i="131"/>
  <c r="U1092" i="131"/>
  <c r="T1092" i="131"/>
  <c r="S1092" i="131"/>
  <c r="R1092" i="131"/>
  <c r="Q1092" i="131"/>
  <c r="P1092" i="131"/>
  <c r="O1092" i="131"/>
  <c r="N1092" i="131"/>
  <c r="M1092" i="131"/>
  <c r="L1092" i="131"/>
  <c r="K1092" i="131"/>
  <c r="J1092" i="131"/>
  <c r="I1092" i="131"/>
  <c r="H1092" i="131"/>
  <c r="G1092" i="131"/>
  <c r="F1092" i="131"/>
  <c r="E1092" i="131"/>
  <c r="D1092" i="131"/>
  <c r="C1092" i="131"/>
  <c r="AD1089" i="131"/>
  <c r="AC1089" i="131"/>
  <c r="AB1089" i="131"/>
  <c r="AA1089" i="131"/>
  <c r="Z1089" i="131"/>
  <c r="Y1089" i="131"/>
  <c r="X1089" i="131"/>
  <c r="W1089" i="131"/>
  <c r="V1089" i="131"/>
  <c r="U1089" i="131"/>
  <c r="T1089" i="131"/>
  <c r="S1089" i="131"/>
  <c r="R1089" i="131"/>
  <c r="Q1089" i="131"/>
  <c r="P1089" i="131"/>
  <c r="O1089" i="131"/>
  <c r="N1089" i="131"/>
  <c r="M1089" i="131"/>
  <c r="L1089" i="131"/>
  <c r="K1089" i="131"/>
  <c r="J1089" i="131"/>
  <c r="I1089" i="131"/>
  <c r="H1089" i="131"/>
  <c r="G1089" i="131"/>
  <c r="F1089" i="131"/>
  <c r="E1089" i="131"/>
  <c r="D1089" i="131"/>
  <c r="C1089" i="131"/>
  <c r="AG1088" i="131"/>
  <c r="AD1088" i="131"/>
  <c r="AC1088" i="131"/>
  <c r="AB1088" i="131"/>
  <c r="AA1088" i="131"/>
  <c r="Z1088" i="131"/>
  <c r="Y1088" i="131"/>
  <c r="X1088" i="131"/>
  <c r="W1088" i="131"/>
  <c r="V1088" i="131"/>
  <c r="U1088" i="131"/>
  <c r="T1088" i="131"/>
  <c r="S1088" i="131"/>
  <c r="R1088" i="131"/>
  <c r="Q1088" i="131"/>
  <c r="P1088" i="131"/>
  <c r="O1088" i="131"/>
  <c r="N1088" i="131"/>
  <c r="M1088" i="131"/>
  <c r="L1088" i="131"/>
  <c r="K1088" i="131"/>
  <c r="J1088" i="131"/>
  <c r="I1088" i="131"/>
  <c r="H1088" i="131"/>
  <c r="G1088" i="131"/>
  <c r="F1088" i="131"/>
  <c r="E1088" i="131"/>
  <c r="D1088" i="131"/>
  <c r="C1088" i="131"/>
  <c r="AG1087" i="131"/>
  <c r="AD1087" i="131"/>
  <c r="AC1087" i="131"/>
  <c r="AB1087" i="131"/>
  <c r="AA1087" i="131"/>
  <c r="Z1087" i="131"/>
  <c r="Y1087" i="131"/>
  <c r="X1087" i="131"/>
  <c r="W1087" i="131"/>
  <c r="V1087" i="131"/>
  <c r="U1087" i="131"/>
  <c r="T1087" i="131"/>
  <c r="S1087" i="131"/>
  <c r="R1087" i="131"/>
  <c r="Q1087" i="131"/>
  <c r="P1087" i="131"/>
  <c r="O1087" i="131"/>
  <c r="N1087" i="131"/>
  <c r="M1087" i="131"/>
  <c r="L1087" i="131"/>
  <c r="K1087" i="131"/>
  <c r="J1087" i="131"/>
  <c r="I1087" i="131"/>
  <c r="H1087" i="131"/>
  <c r="G1087" i="131"/>
  <c r="F1087" i="131"/>
  <c r="E1087" i="131"/>
  <c r="D1087" i="131"/>
  <c r="C1087" i="131"/>
  <c r="AG1086" i="131"/>
  <c r="AD1086" i="131"/>
  <c r="AC1086" i="131"/>
  <c r="AB1086" i="131"/>
  <c r="AA1086" i="131"/>
  <c r="Z1086" i="131"/>
  <c r="Y1086" i="131"/>
  <c r="X1086" i="131"/>
  <c r="W1086" i="131"/>
  <c r="V1086" i="131"/>
  <c r="U1086" i="131"/>
  <c r="T1086" i="131"/>
  <c r="S1086" i="131"/>
  <c r="R1086" i="131"/>
  <c r="Q1086" i="131"/>
  <c r="P1086" i="131"/>
  <c r="O1086" i="131"/>
  <c r="N1086" i="131"/>
  <c r="M1086" i="131"/>
  <c r="L1086" i="131"/>
  <c r="K1086" i="131"/>
  <c r="J1086" i="131"/>
  <c r="I1086" i="131"/>
  <c r="H1086" i="131"/>
  <c r="G1086" i="131"/>
  <c r="F1086" i="131"/>
  <c r="E1086" i="131"/>
  <c r="D1086" i="131"/>
  <c r="C1086" i="131"/>
  <c r="AG1085" i="131"/>
  <c r="AD1085" i="131"/>
  <c r="AC1085" i="131"/>
  <c r="AB1085" i="131"/>
  <c r="AA1085" i="131"/>
  <c r="Z1085" i="131"/>
  <c r="Y1085" i="131"/>
  <c r="X1085" i="131"/>
  <c r="W1085" i="131"/>
  <c r="V1085" i="131"/>
  <c r="U1085" i="131"/>
  <c r="T1085" i="131"/>
  <c r="S1085" i="131"/>
  <c r="R1085" i="131"/>
  <c r="Q1085" i="131"/>
  <c r="P1085" i="131"/>
  <c r="O1085" i="131"/>
  <c r="N1085" i="131"/>
  <c r="M1085" i="131"/>
  <c r="L1085" i="131"/>
  <c r="K1085" i="131"/>
  <c r="J1085" i="131"/>
  <c r="I1085" i="131"/>
  <c r="H1085" i="131"/>
  <c r="G1085" i="131"/>
  <c r="F1085" i="131"/>
  <c r="E1085" i="131"/>
  <c r="D1085" i="131"/>
  <c r="C1085" i="131"/>
  <c r="AG1084" i="131"/>
  <c r="AD1084" i="131"/>
  <c r="AC1084" i="131"/>
  <c r="AB1084" i="131"/>
  <c r="AA1084" i="131"/>
  <c r="Z1084" i="131"/>
  <c r="Y1084" i="131"/>
  <c r="X1084" i="131"/>
  <c r="W1084" i="131"/>
  <c r="V1084" i="131"/>
  <c r="U1084" i="131"/>
  <c r="T1084" i="131"/>
  <c r="S1084" i="131"/>
  <c r="R1084" i="131"/>
  <c r="Q1084" i="131"/>
  <c r="P1084" i="131"/>
  <c r="O1084" i="131"/>
  <c r="N1084" i="131"/>
  <c r="M1084" i="131"/>
  <c r="L1084" i="131"/>
  <c r="K1084" i="131"/>
  <c r="J1084" i="131"/>
  <c r="I1084" i="131"/>
  <c r="H1084" i="131"/>
  <c r="G1084" i="131"/>
  <c r="F1084" i="131"/>
  <c r="E1084" i="131"/>
  <c r="D1084" i="131"/>
  <c r="C1084" i="131"/>
  <c r="AG1083" i="131"/>
  <c r="AD1083" i="131"/>
  <c r="AC1083" i="131"/>
  <c r="AB1083" i="131"/>
  <c r="AA1083" i="131"/>
  <c r="Z1083" i="131"/>
  <c r="Y1083" i="131"/>
  <c r="X1083" i="131"/>
  <c r="W1083" i="131"/>
  <c r="V1083" i="131"/>
  <c r="U1083" i="131"/>
  <c r="T1083" i="131"/>
  <c r="S1083" i="131"/>
  <c r="R1083" i="131"/>
  <c r="Q1083" i="131"/>
  <c r="P1083" i="131"/>
  <c r="O1083" i="131"/>
  <c r="N1083" i="131"/>
  <c r="M1083" i="131"/>
  <c r="L1083" i="131"/>
  <c r="K1083" i="131"/>
  <c r="J1083" i="131"/>
  <c r="I1083" i="131"/>
  <c r="H1083" i="131"/>
  <c r="G1083" i="131"/>
  <c r="F1083" i="131"/>
  <c r="E1083" i="131"/>
  <c r="D1083" i="131"/>
  <c r="C1083" i="131"/>
  <c r="AG1082" i="131"/>
  <c r="AD1082" i="131"/>
  <c r="AC1082" i="131"/>
  <c r="AB1082" i="131"/>
  <c r="AA1082" i="131"/>
  <c r="Z1082" i="131"/>
  <c r="Y1082" i="131"/>
  <c r="X1082" i="131"/>
  <c r="W1082" i="131"/>
  <c r="V1082" i="131"/>
  <c r="U1082" i="131"/>
  <c r="T1082" i="131"/>
  <c r="S1082" i="131"/>
  <c r="R1082" i="131"/>
  <c r="Q1082" i="131"/>
  <c r="P1082" i="131"/>
  <c r="O1082" i="131"/>
  <c r="N1082" i="131"/>
  <c r="M1082" i="131"/>
  <c r="L1082" i="131"/>
  <c r="K1082" i="131"/>
  <c r="J1082" i="131"/>
  <c r="I1082" i="131"/>
  <c r="H1082" i="131"/>
  <c r="G1082" i="131"/>
  <c r="F1082" i="131"/>
  <c r="E1082" i="131"/>
  <c r="D1082" i="131"/>
  <c r="C1082" i="131"/>
  <c r="AG1081" i="131"/>
  <c r="AD1081" i="131"/>
  <c r="AC1081" i="131"/>
  <c r="AB1081" i="131"/>
  <c r="AA1081" i="131"/>
  <c r="Z1081" i="131"/>
  <c r="Y1081" i="131"/>
  <c r="X1081" i="131"/>
  <c r="W1081" i="131"/>
  <c r="V1081" i="131"/>
  <c r="U1081" i="131"/>
  <c r="T1081" i="131"/>
  <c r="S1081" i="131"/>
  <c r="R1081" i="131"/>
  <c r="Q1081" i="131"/>
  <c r="P1081" i="131"/>
  <c r="O1081" i="131"/>
  <c r="N1081" i="131"/>
  <c r="M1081" i="131"/>
  <c r="L1081" i="131"/>
  <c r="K1081" i="131"/>
  <c r="J1081" i="131"/>
  <c r="I1081" i="131"/>
  <c r="H1081" i="131"/>
  <c r="G1081" i="131"/>
  <c r="F1081" i="131"/>
  <c r="E1081" i="131"/>
  <c r="D1081" i="131"/>
  <c r="C1081" i="131"/>
  <c r="AG1080" i="131"/>
  <c r="AD1080" i="131"/>
  <c r="AC1080" i="131"/>
  <c r="AB1080" i="131"/>
  <c r="AA1080" i="131"/>
  <c r="Z1080" i="131"/>
  <c r="Y1080" i="131"/>
  <c r="X1080" i="131"/>
  <c r="W1080" i="131"/>
  <c r="V1080" i="131"/>
  <c r="U1080" i="131"/>
  <c r="T1080" i="131"/>
  <c r="S1080" i="131"/>
  <c r="R1080" i="131"/>
  <c r="Q1080" i="131"/>
  <c r="P1080" i="131"/>
  <c r="O1080" i="131"/>
  <c r="N1080" i="131"/>
  <c r="M1080" i="131"/>
  <c r="L1080" i="131"/>
  <c r="K1080" i="131"/>
  <c r="J1080" i="131"/>
  <c r="I1080" i="131"/>
  <c r="H1080" i="131"/>
  <c r="G1080" i="131"/>
  <c r="F1080" i="131"/>
  <c r="E1080" i="131"/>
  <c r="D1080" i="131"/>
  <c r="C1080" i="131"/>
  <c r="AG1079" i="131"/>
  <c r="AD1079" i="131"/>
  <c r="AC1079" i="131"/>
  <c r="AB1079" i="131"/>
  <c r="AA1079" i="131"/>
  <c r="Z1079" i="131"/>
  <c r="Y1079" i="131"/>
  <c r="X1079" i="131"/>
  <c r="W1079" i="131"/>
  <c r="V1079" i="131"/>
  <c r="U1079" i="131"/>
  <c r="T1079" i="131"/>
  <c r="S1079" i="131"/>
  <c r="R1079" i="131"/>
  <c r="Q1079" i="131"/>
  <c r="P1079" i="131"/>
  <c r="O1079" i="131"/>
  <c r="N1079" i="131"/>
  <c r="M1079" i="131"/>
  <c r="L1079" i="131"/>
  <c r="K1079" i="131"/>
  <c r="J1079" i="131"/>
  <c r="I1079" i="131"/>
  <c r="H1079" i="131"/>
  <c r="G1079" i="131"/>
  <c r="F1079" i="131"/>
  <c r="E1079" i="131"/>
  <c r="D1079" i="131"/>
  <c r="C1079" i="131"/>
  <c r="AD1078" i="131"/>
  <c r="AC1078" i="131"/>
  <c r="AB1078" i="131"/>
  <c r="AA1078" i="131"/>
  <c r="Z1078" i="131"/>
  <c r="Y1078" i="131"/>
  <c r="X1078" i="131"/>
  <c r="W1078" i="131"/>
  <c r="V1078" i="131"/>
  <c r="U1078" i="131"/>
  <c r="T1078" i="131"/>
  <c r="S1078" i="131"/>
  <c r="R1078" i="131"/>
  <c r="Q1078" i="131"/>
  <c r="P1078" i="131"/>
  <c r="O1078" i="131"/>
  <c r="N1078" i="131"/>
  <c r="M1078" i="131"/>
  <c r="L1078" i="131"/>
  <c r="K1078" i="131"/>
  <c r="J1078" i="131"/>
  <c r="I1078" i="131"/>
  <c r="H1078" i="131"/>
  <c r="G1078" i="131"/>
  <c r="F1078" i="131"/>
  <c r="E1078" i="131"/>
  <c r="D1078" i="131"/>
  <c r="C1078" i="131"/>
  <c r="AD1077" i="131"/>
  <c r="AC1077" i="131"/>
  <c r="AB1077" i="131"/>
  <c r="AA1077" i="131"/>
  <c r="Z1077" i="131"/>
  <c r="Y1077" i="131"/>
  <c r="X1077" i="131"/>
  <c r="W1077" i="131"/>
  <c r="V1077" i="131"/>
  <c r="U1077" i="131"/>
  <c r="T1077" i="131"/>
  <c r="S1077" i="131"/>
  <c r="R1077" i="131"/>
  <c r="Q1077" i="131"/>
  <c r="P1077" i="131"/>
  <c r="O1077" i="131"/>
  <c r="N1077" i="131"/>
  <c r="M1077" i="131"/>
  <c r="L1077" i="131"/>
  <c r="K1077" i="131"/>
  <c r="J1077" i="131"/>
  <c r="I1077" i="131"/>
  <c r="H1077" i="131"/>
  <c r="G1077" i="131"/>
  <c r="F1077" i="131"/>
  <c r="E1077" i="131"/>
  <c r="D1077" i="131"/>
  <c r="C1077" i="131"/>
  <c r="AD1076" i="131"/>
  <c r="AC1076" i="131"/>
  <c r="AB1076" i="131"/>
  <c r="AA1076" i="131"/>
  <c r="Z1076" i="131"/>
  <c r="Y1076" i="131"/>
  <c r="X1076" i="131"/>
  <c r="W1076" i="131"/>
  <c r="V1076" i="131"/>
  <c r="U1076" i="131"/>
  <c r="T1076" i="131"/>
  <c r="S1076" i="131"/>
  <c r="R1076" i="131"/>
  <c r="Q1076" i="131"/>
  <c r="P1076" i="131"/>
  <c r="O1076" i="131"/>
  <c r="N1076" i="131"/>
  <c r="M1076" i="131"/>
  <c r="L1076" i="131"/>
  <c r="K1076" i="131"/>
  <c r="J1076" i="131"/>
  <c r="I1076" i="131"/>
  <c r="H1076" i="131"/>
  <c r="G1076" i="131"/>
  <c r="F1076" i="131"/>
  <c r="E1076" i="131"/>
  <c r="D1076" i="131"/>
  <c r="C1076" i="131"/>
  <c r="AD1075" i="131"/>
  <c r="AC1075" i="131"/>
  <c r="AB1075" i="131"/>
  <c r="AA1075" i="131"/>
  <c r="Z1075" i="131"/>
  <c r="Y1075" i="131"/>
  <c r="X1075" i="131"/>
  <c r="W1075" i="131"/>
  <c r="V1075" i="131"/>
  <c r="U1075" i="131"/>
  <c r="T1075" i="131"/>
  <c r="S1075" i="131"/>
  <c r="R1075" i="131"/>
  <c r="Q1075" i="131"/>
  <c r="P1075" i="131"/>
  <c r="O1075" i="131"/>
  <c r="N1075" i="131"/>
  <c r="M1075" i="131"/>
  <c r="L1075" i="131"/>
  <c r="K1075" i="131"/>
  <c r="J1075" i="131"/>
  <c r="I1075" i="131"/>
  <c r="H1075" i="131"/>
  <c r="G1075" i="131"/>
  <c r="F1075" i="131"/>
  <c r="E1075" i="131"/>
  <c r="D1075" i="131"/>
  <c r="C1075" i="131"/>
  <c r="AD1074" i="131"/>
  <c r="AC1074" i="131"/>
  <c r="AB1074" i="131"/>
  <c r="AA1074" i="131"/>
  <c r="Z1074" i="131"/>
  <c r="Y1074" i="131"/>
  <c r="X1074" i="131"/>
  <c r="W1074" i="131"/>
  <c r="V1074" i="131"/>
  <c r="U1074" i="131"/>
  <c r="T1074" i="131"/>
  <c r="S1074" i="131"/>
  <c r="R1074" i="131"/>
  <c r="Q1074" i="131"/>
  <c r="P1074" i="131"/>
  <c r="O1074" i="131"/>
  <c r="N1074" i="131"/>
  <c r="M1074" i="131"/>
  <c r="L1074" i="131"/>
  <c r="K1074" i="131"/>
  <c r="J1074" i="131"/>
  <c r="I1074" i="131"/>
  <c r="H1074" i="131"/>
  <c r="G1074" i="131"/>
  <c r="F1074" i="131"/>
  <c r="E1074" i="131"/>
  <c r="D1074" i="131"/>
  <c r="C1074" i="131"/>
  <c r="AD1073" i="131"/>
  <c r="AC1073" i="131"/>
  <c r="AB1073" i="131"/>
  <c r="AA1073" i="131"/>
  <c r="Z1073" i="131"/>
  <c r="Y1073" i="131"/>
  <c r="X1073" i="131"/>
  <c r="W1073" i="131"/>
  <c r="V1073" i="131"/>
  <c r="U1073" i="131"/>
  <c r="T1073" i="131"/>
  <c r="S1073" i="131"/>
  <c r="R1073" i="131"/>
  <c r="Q1073" i="131"/>
  <c r="P1073" i="131"/>
  <c r="O1073" i="131"/>
  <c r="N1073" i="131"/>
  <c r="M1073" i="131"/>
  <c r="L1073" i="131"/>
  <c r="K1073" i="131"/>
  <c r="J1073" i="131"/>
  <c r="I1073" i="131"/>
  <c r="H1073" i="131"/>
  <c r="G1073" i="131"/>
  <c r="F1073" i="131"/>
  <c r="E1073" i="131"/>
  <c r="D1073" i="131"/>
  <c r="C1073" i="131"/>
  <c r="AD1072" i="131"/>
  <c r="AC1072" i="131"/>
  <c r="AB1072" i="131"/>
  <c r="AA1072" i="131"/>
  <c r="Z1072" i="131"/>
  <c r="Y1072" i="131"/>
  <c r="X1072" i="131"/>
  <c r="W1072" i="131"/>
  <c r="V1072" i="131"/>
  <c r="U1072" i="131"/>
  <c r="T1072" i="131"/>
  <c r="S1072" i="131"/>
  <c r="R1072" i="131"/>
  <c r="Q1072" i="131"/>
  <c r="P1072" i="131"/>
  <c r="O1072" i="131"/>
  <c r="N1072" i="131"/>
  <c r="M1072" i="131"/>
  <c r="L1072" i="131"/>
  <c r="K1072" i="131"/>
  <c r="J1072" i="131"/>
  <c r="I1072" i="131"/>
  <c r="H1072" i="131"/>
  <c r="G1072" i="131"/>
  <c r="F1072" i="131"/>
  <c r="E1072" i="131"/>
  <c r="D1072" i="131"/>
  <c r="C1072" i="131"/>
  <c r="AD1071" i="131"/>
  <c r="AC1071" i="131"/>
  <c r="AB1071" i="131"/>
  <c r="AA1071" i="131"/>
  <c r="Z1071" i="131"/>
  <c r="Y1071" i="131"/>
  <c r="X1071" i="131"/>
  <c r="W1071" i="131"/>
  <c r="V1071" i="131"/>
  <c r="U1071" i="131"/>
  <c r="T1071" i="131"/>
  <c r="S1071" i="131"/>
  <c r="R1071" i="131"/>
  <c r="Q1071" i="131"/>
  <c r="P1071" i="131"/>
  <c r="O1071" i="131"/>
  <c r="N1071" i="131"/>
  <c r="M1071" i="131"/>
  <c r="L1071" i="131"/>
  <c r="K1071" i="131"/>
  <c r="J1071" i="131"/>
  <c r="I1071" i="131"/>
  <c r="H1071" i="131"/>
  <c r="G1071" i="131"/>
  <c r="F1071" i="131"/>
  <c r="E1071" i="131"/>
  <c r="D1071" i="131"/>
  <c r="C1071" i="131"/>
  <c r="AD1070" i="131"/>
  <c r="AC1070" i="131"/>
  <c r="AB1070" i="131"/>
  <c r="AA1070" i="131"/>
  <c r="Z1070" i="131"/>
  <c r="Y1070" i="131"/>
  <c r="X1070" i="131"/>
  <c r="W1070" i="131"/>
  <c r="V1070" i="131"/>
  <c r="U1070" i="131"/>
  <c r="T1070" i="131"/>
  <c r="S1070" i="131"/>
  <c r="R1070" i="131"/>
  <c r="Q1070" i="131"/>
  <c r="P1070" i="131"/>
  <c r="O1070" i="131"/>
  <c r="N1070" i="131"/>
  <c r="M1070" i="131"/>
  <c r="L1070" i="131"/>
  <c r="K1070" i="131"/>
  <c r="J1070" i="131"/>
  <c r="I1070" i="131"/>
  <c r="H1070" i="131"/>
  <c r="G1070" i="131"/>
  <c r="F1070" i="131"/>
  <c r="E1070" i="131"/>
  <c r="D1070" i="131"/>
  <c r="C1070" i="131"/>
  <c r="AD1069" i="131"/>
  <c r="AC1069" i="131"/>
  <c r="AB1069" i="131"/>
  <c r="AA1069" i="131"/>
  <c r="Z1069" i="131"/>
  <c r="Y1069" i="131"/>
  <c r="X1069" i="131"/>
  <c r="W1069" i="131"/>
  <c r="V1069" i="131"/>
  <c r="U1069" i="131"/>
  <c r="T1069" i="131"/>
  <c r="S1069" i="131"/>
  <c r="R1069" i="131"/>
  <c r="Q1069" i="131"/>
  <c r="P1069" i="131"/>
  <c r="O1069" i="131"/>
  <c r="N1069" i="131"/>
  <c r="M1069" i="131"/>
  <c r="L1069" i="131"/>
  <c r="K1069" i="131"/>
  <c r="J1069" i="131"/>
  <c r="I1069" i="131"/>
  <c r="H1069" i="131"/>
  <c r="G1069" i="131"/>
  <c r="F1069" i="131"/>
  <c r="E1069" i="131"/>
  <c r="D1069" i="131"/>
  <c r="C1069" i="131"/>
  <c r="AD1068" i="131"/>
  <c r="AC1068" i="131"/>
  <c r="AB1068" i="131"/>
  <c r="AA1068" i="131"/>
  <c r="Z1068" i="131"/>
  <c r="Y1068" i="131"/>
  <c r="X1068" i="131"/>
  <c r="W1068" i="131"/>
  <c r="V1068" i="131"/>
  <c r="U1068" i="131"/>
  <c r="T1068" i="131"/>
  <c r="S1068" i="131"/>
  <c r="R1068" i="131"/>
  <c r="Q1068" i="131"/>
  <c r="P1068" i="131"/>
  <c r="O1068" i="131"/>
  <c r="N1068" i="131"/>
  <c r="M1068" i="131"/>
  <c r="L1068" i="131"/>
  <c r="K1068" i="131"/>
  <c r="J1068" i="131"/>
  <c r="I1068" i="131"/>
  <c r="H1068" i="131"/>
  <c r="G1068" i="131"/>
  <c r="F1068" i="131"/>
  <c r="E1068" i="131"/>
  <c r="D1068" i="131"/>
  <c r="C1068" i="131"/>
  <c r="AD1067" i="131"/>
  <c r="AC1067" i="131"/>
  <c r="AB1067" i="131"/>
  <c r="AA1067" i="131"/>
  <c r="Z1067" i="131"/>
  <c r="Y1067" i="131"/>
  <c r="X1067" i="131"/>
  <c r="W1067" i="131"/>
  <c r="V1067" i="131"/>
  <c r="U1067" i="131"/>
  <c r="T1067" i="131"/>
  <c r="S1067" i="131"/>
  <c r="R1067" i="131"/>
  <c r="Q1067" i="131"/>
  <c r="P1067" i="131"/>
  <c r="O1067" i="131"/>
  <c r="N1067" i="131"/>
  <c r="M1067" i="131"/>
  <c r="L1067" i="131"/>
  <c r="K1067" i="131"/>
  <c r="J1067" i="131"/>
  <c r="I1067" i="131"/>
  <c r="H1067" i="131"/>
  <c r="G1067" i="131"/>
  <c r="F1067" i="131"/>
  <c r="E1067" i="131"/>
  <c r="D1067" i="131"/>
  <c r="C1067" i="131"/>
  <c r="AD1066" i="131"/>
  <c r="AC1066" i="131"/>
  <c r="AB1066" i="131"/>
  <c r="AA1066" i="131"/>
  <c r="Z1066" i="131"/>
  <c r="Y1066" i="131"/>
  <c r="X1066" i="131"/>
  <c r="W1066" i="131"/>
  <c r="V1066" i="131"/>
  <c r="U1066" i="131"/>
  <c r="T1066" i="131"/>
  <c r="S1066" i="131"/>
  <c r="R1066" i="131"/>
  <c r="Q1066" i="131"/>
  <c r="P1066" i="131"/>
  <c r="O1066" i="131"/>
  <c r="N1066" i="131"/>
  <c r="M1066" i="131"/>
  <c r="L1066" i="131"/>
  <c r="K1066" i="131"/>
  <c r="J1066" i="131"/>
  <c r="I1066" i="131"/>
  <c r="H1066" i="131"/>
  <c r="G1066" i="131"/>
  <c r="F1066" i="131"/>
  <c r="E1066" i="131"/>
  <c r="D1066" i="131"/>
  <c r="C1066" i="131"/>
  <c r="AD1065" i="131"/>
  <c r="AC1065" i="131"/>
  <c r="AB1065" i="131"/>
  <c r="AA1065" i="131"/>
  <c r="Z1065" i="131"/>
  <c r="Y1065" i="131"/>
  <c r="X1065" i="131"/>
  <c r="W1065" i="131"/>
  <c r="V1065" i="131"/>
  <c r="U1065" i="131"/>
  <c r="T1065" i="131"/>
  <c r="S1065" i="131"/>
  <c r="R1065" i="131"/>
  <c r="Q1065" i="131"/>
  <c r="P1065" i="131"/>
  <c r="O1065" i="131"/>
  <c r="N1065" i="131"/>
  <c r="M1065" i="131"/>
  <c r="L1065" i="131"/>
  <c r="K1065" i="131"/>
  <c r="J1065" i="131"/>
  <c r="I1065" i="131"/>
  <c r="H1065" i="131"/>
  <c r="G1065" i="131"/>
  <c r="F1065" i="131"/>
  <c r="E1065" i="131"/>
  <c r="D1065" i="131"/>
  <c r="C1065" i="131"/>
  <c r="AD1064" i="131"/>
  <c r="AC1064" i="131"/>
  <c r="AB1064" i="131"/>
  <c r="AA1064" i="131"/>
  <c r="Z1064" i="131"/>
  <c r="Y1064" i="131"/>
  <c r="X1064" i="131"/>
  <c r="W1064" i="131"/>
  <c r="V1064" i="131"/>
  <c r="U1064" i="131"/>
  <c r="T1064" i="131"/>
  <c r="S1064" i="131"/>
  <c r="R1064" i="131"/>
  <c r="Q1064" i="131"/>
  <c r="P1064" i="131"/>
  <c r="O1064" i="131"/>
  <c r="N1064" i="131"/>
  <c r="M1064" i="131"/>
  <c r="L1064" i="131"/>
  <c r="K1064" i="131"/>
  <c r="J1064" i="131"/>
  <c r="I1064" i="131"/>
  <c r="H1064" i="131"/>
  <c r="G1064" i="131"/>
  <c r="F1064" i="131"/>
  <c r="E1064" i="131"/>
  <c r="D1064" i="131"/>
  <c r="C1064" i="131"/>
  <c r="AD1063" i="131"/>
  <c r="AC1063" i="131"/>
  <c r="AB1063" i="131"/>
  <c r="AA1063" i="131"/>
  <c r="Z1063" i="131"/>
  <c r="Y1063" i="131"/>
  <c r="X1063" i="131"/>
  <c r="W1063" i="131"/>
  <c r="V1063" i="131"/>
  <c r="U1063" i="131"/>
  <c r="T1063" i="131"/>
  <c r="S1063" i="131"/>
  <c r="R1063" i="131"/>
  <c r="Q1063" i="131"/>
  <c r="P1063" i="131"/>
  <c r="O1063" i="131"/>
  <c r="N1063" i="131"/>
  <c r="M1063" i="131"/>
  <c r="L1063" i="131"/>
  <c r="K1063" i="131"/>
  <c r="J1063" i="131"/>
  <c r="I1063" i="131"/>
  <c r="H1063" i="131"/>
  <c r="G1063" i="131"/>
  <c r="F1063" i="131"/>
  <c r="E1063" i="131"/>
  <c r="D1063" i="131"/>
  <c r="C1063" i="131"/>
  <c r="AD1062" i="131"/>
  <c r="AC1062" i="131"/>
  <c r="AB1062" i="131"/>
  <c r="AA1062" i="131"/>
  <c r="Z1062" i="131"/>
  <c r="Y1062" i="131"/>
  <c r="X1062" i="131"/>
  <c r="W1062" i="131"/>
  <c r="V1062" i="131"/>
  <c r="U1062" i="131"/>
  <c r="T1062" i="131"/>
  <c r="S1062" i="131"/>
  <c r="R1062" i="131"/>
  <c r="Q1062" i="131"/>
  <c r="P1062" i="131"/>
  <c r="O1062" i="131"/>
  <c r="N1062" i="131"/>
  <c r="M1062" i="131"/>
  <c r="L1062" i="131"/>
  <c r="K1062" i="131"/>
  <c r="J1062" i="131"/>
  <c r="I1062" i="131"/>
  <c r="H1062" i="131"/>
  <c r="G1062" i="131"/>
  <c r="F1062" i="131"/>
  <c r="E1062" i="131"/>
  <c r="D1062" i="131"/>
  <c r="C1062" i="131"/>
  <c r="AD1059" i="131"/>
  <c r="AC1059" i="131"/>
  <c r="AB1059" i="131"/>
  <c r="AA1059" i="131"/>
  <c r="Z1059" i="131"/>
  <c r="Y1059" i="131"/>
  <c r="X1059" i="131"/>
  <c r="W1059" i="131"/>
  <c r="V1059" i="131"/>
  <c r="U1059" i="131"/>
  <c r="T1059" i="131"/>
  <c r="S1059" i="131"/>
  <c r="R1059" i="131"/>
  <c r="Q1059" i="131"/>
  <c r="P1059" i="131"/>
  <c r="O1059" i="131"/>
  <c r="N1059" i="131"/>
  <c r="M1059" i="131"/>
  <c r="L1059" i="131"/>
  <c r="K1059" i="131"/>
  <c r="J1059" i="131"/>
  <c r="I1059" i="131"/>
  <c r="H1059" i="131"/>
  <c r="G1059" i="131"/>
  <c r="F1059" i="131"/>
  <c r="E1059" i="131"/>
  <c r="D1059" i="131"/>
  <c r="C1059" i="131"/>
  <c r="AG1058" i="131"/>
  <c r="AD1058" i="131"/>
  <c r="AC1058" i="131"/>
  <c r="AB1058" i="131"/>
  <c r="AA1058" i="131"/>
  <c r="Z1058" i="131"/>
  <c r="Y1058" i="131"/>
  <c r="X1058" i="131"/>
  <c r="W1058" i="131"/>
  <c r="V1058" i="131"/>
  <c r="U1058" i="131"/>
  <c r="T1058" i="131"/>
  <c r="S1058" i="131"/>
  <c r="R1058" i="131"/>
  <c r="Q1058" i="131"/>
  <c r="P1058" i="131"/>
  <c r="O1058" i="131"/>
  <c r="N1058" i="131"/>
  <c r="M1058" i="131"/>
  <c r="L1058" i="131"/>
  <c r="K1058" i="131"/>
  <c r="J1058" i="131"/>
  <c r="I1058" i="131"/>
  <c r="H1058" i="131"/>
  <c r="G1058" i="131"/>
  <c r="F1058" i="131"/>
  <c r="E1058" i="131"/>
  <c r="D1058" i="131"/>
  <c r="C1058" i="131"/>
  <c r="AG1057" i="131"/>
  <c r="AD1057" i="131"/>
  <c r="AC1057" i="131"/>
  <c r="AB1057" i="131"/>
  <c r="AA1057" i="131"/>
  <c r="Z1057" i="131"/>
  <c r="Y1057" i="131"/>
  <c r="X1057" i="131"/>
  <c r="W1057" i="131"/>
  <c r="V1057" i="131"/>
  <c r="U1057" i="131"/>
  <c r="T1057" i="131"/>
  <c r="S1057" i="131"/>
  <c r="R1057" i="131"/>
  <c r="Q1057" i="131"/>
  <c r="P1057" i="131"/>
  <c r="O1057" i="131"/>
  <c r="N1057" i="131"/>
  <c r="M1057" i="131"/>
  <c r="L1057" i="131"/>
  <c r="K1057" i="131"/>
  <c r="J1057" i="131"/>
  <c r="I1057" i="131"/>
  <c r="H1057" i="131"/>
  <c r="G1057" i="131"/>
  <c r="F1057" i="131"/>
  <c r="E1057" i="131"/>
  <c r="D1057" i="131"/>
  <c r="C1057" i="131"/>
  <c r="AG1056" i="131"/>
  <c r="AD1056" i="131"/>
  <c r="AC1056" i="131"/>
  <c r="AB1056" i="131"/>
  <c r="AA1056" i="131"/>
  <c r="Z1056" i="131"/>
  <c r="Y1056" i="131"/>
  <c r="X1056" i="131"/>
  <c r="W1056" i="131"/>
  <c r="V1056" i="131"/>
  <c r="U1056" i="131"/>
  <c r="T1056" i="131"/>
  <c r="S1056" i="131"/>
  <c r="R1056" i="131"/>
  <c r="Q1056" i="131"/>
  <c r="P1056" i="131"/>
  <c r="O1056" i="131"/>
  <c r="N1056" i="131"/>
  <c r="M1056" i="131"/>
  <c r="L1056" i="131"/>
  <c r="K1056" i="131"/>
  <c r="J1056" i="131"/>
  <c r="I1056" i="131"/>
  <c r="H1056" i="131"/>
  <c r="G1056" i="131"/>
  <c r="F1056" i="131"/>
  <c r="E1056" i="131"/>
  <c r="D1056" i="131"/>
  <c r="C1056" i="131"/>
  <c r="AG1055" i="131"/>
  <c r="AD1055" i="131"/>
  <c r="AC1055" i="131"/>
  <c r="AB1055" i="131"/>
  <c r="AA1055" i="131"/>
  <c r="Z1055" i="131"/>
  <c r="Y1055" i="131"/>
  <c r="X1055" i="131"/>
  <c r="W1055" i="131"/>
  <c r="V1055" i="131"/>
  <c r="U1055" i="131"/>
  <c r="T1055" i="131"/>
  <c r="S1055" i="131"/>
  <c r="R1055" i="131"/>
  <c r="Q1055" i="131"/>
  <c r="P1055" i="131"/>
  <c r="O1055" i="131"/>
  <c r="N1055" i="131"/>
  <c r="M1055" i="131"/>
  <c r="L1055" i="131"/>
  <c r="K1055" i="131"/>
  <c r="J1055" i="131"/>
  <c r="I1055" i="131"/>
  <c r="H1055" i="131"/>
  <c r="G1055" i="131"/>
  <c r="F1055" i="131"/>
  <c r="E1055" i="131"/>
  <c r="D1055" i="131"/>
  <c r="C1055" i="131"/>
  <c r="AG1054" i="131"/>
  <c r="AD1054" i="131"/>
  <c r="AC1054" i="131"/>
  <c r="AB1054" i="131"/>
  <c r="AA1054" i="131"/>
  <c r="Z1054" i="131"/>
  <c r="Y1054" i="131"/>
  <c r="X1054" i="131"/>
  <c r="W1054" i="131"/>
  <c r="V1054" i="131"/>
  <c r="U1054" i="131"/>
  <c r="T1054" i="131"/>
  <c r="S1054" i="131"/>
  <c r="R1054" i="131"/>
  <c r="Q1054" i="131"/>
  <c r="P1054" i="131"/>
  <c r="O1054" i="131"/>
  <c r="N1054" i="131"/>
  <c r="M1054" i="131"/>
  <c r="L1054" i="131"/>
  <c r="K1054" i="131"/>
  <c r="J1054" i="131"/>
  <c r="I1054" i="131"/>
  <c r="H1054" i="131"/>
  <c r="G1054" i="131"/>
  <c r="F1054" i="131"/>
  <c r="E1054" i="131"/>
  <c r="D1054" i="131"/>
  <c r="C1054" i="131"/>
  <c r="AG1053" i="131"/>
  <c r="AD1053" i="131"/>
  <c r="AC1053" i="131"/>
  <c r="AB1053" i="131"/>
  <c r="AA1053" i="131"/>
  <c r="Z1053" i="131"/>
  <c r="Y1053" i="131"/>
  <c r="X1053" i="131"/>
  <c r="W1053" i="131"/>
  <c r="V1053" i="131"/>
  <c r="U1053" i="131"/>
  <c r="T1053" i="131"/>
  <c r="S1053" i="131"/>
  <c r="R1053" i="131"/>
  <c r="Q1053" i="131"/>
  <c r="P1053" i="131"/>
  <c r="O1053" i="131"/>
  <c r="N1053" i="131"/>
  <c r="M1053" i="131"/>
  <c r="L1053" i="131"/>
  <c r="K1053" i="131"/>
  <c r="J1053" i="131"/>
  <c r="I1053" i="131"/>
  <c r="H1053" i="131"/>
  <c r="G1053" i="131"/>
  <c r="F1053" i="131"/>
  <c r="E1053" i="131"/>
  <c r="D1053" i="131"/>
  <c r="C1053" i="131"/>
  <c r="AG1052" i="131"/>
  <c r="AD1052" i="131"/>
  <c r="AC1052" i="131"/>
  <c r="AB1052" i="131"/>
  <c r="AA1052" i="131"/>
  <c r="Z1052" i="131"/>
  <c r="Y1052" i="131"/>
  <c r="X1052" i="131"/>
  <c r="W1052" i="131"/>
  <c r="V1052" i="131"/>
  <c r="U1052" i="131"/>
  <c r="T1052" i="131"/>
  <c r="S1052" i="131"/>
  <c r="R1052" i="131"/>
  <c r="Q1052" i="131"/>
  <c r="P1052" i="131"/>
  <c r="O1052" i="131"/>
  <c r="N1052" i="131"/>
  <c r="M1052" i="131"/>
  <c r="L1052" i="131"/>
  <c r="K1052" i="131"/>
  <c r="J1052" i="131"/>
  <c r="I1052" i="131"/>
  <c r="H1052" i="131"/>
  <c r="G1052" i="131"/>
  <c r="F1052" i="131"/>
  <c r="E1052" i="131"/>
  <c r="D1052" i="131"/>
  <c r="C1052" i="131"/>
  <c r="AG1051" i="131"/>
  <c r="AD1051" i="131"/>
  <c r="AC1051" i="131"/>
  <c r="AB1051" i="131"/>
  <c r="AA1051" i="131"/>
  <c r="Z1051" i="131"/>
  <c r="Y1051" i="131"/>
  <c r="X1051" i="131"/>
  <c r="W1051" i="131"/>
  <c r="V1051" i="131"/>
  <c r="U1051" i="131"/>
  <c r="T1051" i="131"/>
  <c r="S1051" i="131"/>
  <c r="R1051" i="131"/>
  <c r="Q1051" i="131"/>
  <c r="P1051" i="131"/>
  <c r="O1051" i="131"/>
  <c r="N1051" i="131"/>
  <c r="M1051" i="131"/>
  <c r="L1051" i="131"/>
  <c r="K1051" i="131"/>
  <c r="J1051" i="131"/>
  <c r="I1051" i="131"/>
  <c r="H1051" i="131"/>
  <c r="G1051" i="131"/>
  <c r="F1051" i="131"/>
  <c r="E1051" i="131"/>
  <c r="D1051" i="131"/>
  <c r="C1051" i="131"/>
  <c r="AG1050" i="131"/>
  <c r="AD1050" i="131"/>
  <c r="AC1050" i="131"/>
  <c r="AB1050" i="131"/>
  <c r="AA1050" i="131"/>
  <c r="Z1050" i="131"/>
  <c r="Y1050" i="131"/>
  <c r="X1050" i="131"/>
  <c r="W1050" i="131"/>
  <c r="V1050" i="131"/>
  <c r="U1050" i="131"/>
  <c r="T1050" i="131"/>
  <c r="S1050" i="131"/>
  <c r="R1050" i="131"/>
  <c r="Q1050" i="131"/>
  <c r="P1050" i="131"/>
  <c r="O1050" i="131"/>
  <c r="N1050" i="131"/>
  <c r="M1050" i="131"/>
  <c r="L1050" i="131"/>
  <c r="K1050" i="131"/>
  <c r="J1050" i="131"/>
  <c r="I1050" i="131"/>
  <c r="H1050" i="131"/>
  <c r="G1050" i="131"/>
  <c r="F1050" i="131"/>
  <c r="E1050" i="131"/>
  <c r="D1050" i="131"/>
  <c r="C1050" i="131"/>
  <c r="AG1049" i="131"/>
  <c r="AD1049" i="131"/>
  <c r="AC1049" i="131"/>
  <c r="AB1049" i="131"/>
  <c r="AA1049" i="131"/>
  <c r="Z1049" i="131"/>
  <c r="Y1049" i="131"/>
  <c r="X1049" i="131"/>
  <c r="W1049" i="131"/>
  <c r="V1049" i="131"/>
  <c r="U1049" i="131"/>
  <c r="T1049" i="131"/>
  <c r="S1049" i="131"/>
  <c r="R1049" i="131"/>
  <c r="Q1049" i="131"/>
  <c r="P1049" i="131"/>
  <c r="O1049" i="131"/>
  <c r="N1049" i="131"/>
  <c r="M1049" i="131"/>
  <c r="L1049" i="131"/>
  <c r="K1049" i="131"/>
  <c r="J1049" i="131"/>
  <c r="I1049" i="131"/>
  <c r="H1049" i="131"/>
  <c r="G1049" i="131"/>
  <c r="F1049" i="131"/>
  <c r="E1049" i="131"/>
  <c r="D1049" i="131"/>
  <c r="C1049" i="131"/>
  <c r="AD1048" i="131"/>
  <c r="AC1048" i="131"/>
  <c r="AB1048" i="131"/>
  <c r="AA1048" i="131"/>
  <c r="Z1048" i="131"/>
  <c r="Y1048" i="131"/>
  <c r="X1048" i="131"/>
  <c r="W1048" i="131"/>
  <c r="V1048" i="131"/>
  <c r="U1048" i="131"/>
  <c r="T1048" i="131"/>
  <c r="S1048" i="131"/>
  <c r="R1048" i="131"/>
  <c r="Q1048" i="131"/>
  <c r="P1048" i="131"/>
  <c r="O1048" i="131"/>
  <c r="N1048" i="131"/>
  <c r="M1048" i="131"/>
  <c r="L1048" i="131"/>
  <c r="K1048" i="131"/>
  <c r="J1048" i="131"/>
  <c r="I1048" i="131"/>
  <c r="H1048" i="131"/>
  <c r="G1048" i="131"/>
  <c r="F1048" i="131"/>
  <c r="E1048" i="131"/>
  <c r="D1048" i="131"/>
  <c r="C1048" i="131"/>
  <c r="AD1047" i="131"/>
  <c r="AC1047" i="131"/>
  <c r="AB1047" i="131"/>
  <c r="AA1047" i="131"/>
  <c r="Z1047" i="131"/>
  <c r="Y1047" i="131"/>
  <c r="X1047" i="131"/>
  <c r="W1047" i="131"/>
  <c r="V1047" i="131"/>
  <c r="U1047" i="131"/>
  <c r="T1047" i="131"/>
  <c r="S1047" i="131"/>
  <c r="R1047" i="131"/>
  <c r="Q1047" i="131"/>
  <c r="P1047" i="131"/>
  <c r="O1047" i="131"/>
  <c r="N1047" i="131"/>
  <c r="M1047" i="131"/>
  <c r="L1047" i="131"/>
  <c r="K1047" i="131"/>
  <c r="J1047" i="131"/>
  <c r="I1047" i="131"/>
  <c r="H1047" i="131"/>
  <c r="G1047" i="131"/>
  <c r="F1047" i="131"/>
  <c r="E1047" i="131"/>
  <c r="D1047" i="131"/>
  <c r="C1047" i="131"/>
  <c r="AD1046" i="131"/>
  <c r="AC1046" i="131"/>
  <c r="AB1046" i="131"/>
  <c r="AA1046" i="131"/>
  <c r="Z1046" i="131"/>
  <c r="Y1046" i="131"/>
  <c r="X1046" i="131"/>
  <c r="W1046" i="131"/>
  <c r="V1046" i="131"/>
  <c r="U1046" i="131"/>
  <c r="T1046" i="131"/>
  <c r="S1046" i="131"/>
  <c r="R1046" i="131"/>
  <c r="Q1046" i="131"/>
  <c r="P1046" i="131"/>
  <c r="O1046" i="131"/>
  <c r="N1046" i="131"/>
  <c r="M1046" i="131"/>
  <c r="L1046" i="131"/>
  <c r="K1046" i="131"/>
  <c r="J1046" i="131"/>
  <c r="I1046" i="131"/>
  <c r="H1046" i="131"/>
  <c r="G1046" i="131"/>
  <c r="F1046" i="131"/>
  <c r="E1046" i="131"/>
  <c r="D1046" i="131"/>
  <c r="C1046" i="131"/>
  <c r="AD1045" i="131"/>
  <c r="AC1045" i="131"/>
  <c r="AB1045" i="131"/>
  <c r="AA1045" i="131"/>
  <c r="Z1045" i="131"/>
  <c r="Y1045" i="131"/>
  <c r="X1045" i="131"/>
  <c r="W1045" i="131"/>
  <c r="V1045" i="131"/>
  <c r="U1045" i="131"/>
  <c r="T1045" i="131"/>
  <c r="S1045" i="131"/>
  <c r="R1045" i="131"/>
  <c r="Q1045" i="131"/>
  <c r="P1045" i="131"/>
  <c r="O1045" i="131"/>
  <c r="N1045" i="131"/>
  <c r="M1045" i="131"/>
  <c r="L1045" i="131"/>
  <c r="K1045" i="131"/>
  <c r="J1045" i="131"/>
  <c r="I1045" i="131"/>
  <c r="H1045" i="131"/>
  <c r="G1045" i="131"/>
  <c r="F1045" i="131"/>
  <c r="E1045" i="131"/>
  <c r="D1045" i="131"/>
  <c r="C1045" i="131"/>
  <c r="AD1044" i="131"/>
  <c r="AC1044" i="131"/>
  <c r="AB1044" i="131"/>
  <c r="AA1044" i="131"/>
  <c r="Z1044" i="131"/>
  <c r="Y1044" i="131"/>
  <c r="X1044" i="131"/>
  <c r="W1044" i="131"/>
  <c r="V1044" i="131"/>
  <c r="U1044" i="131"/>
  <c r="T1044" i="131"/>
  <c r="S1044" i="131"/>
  <c r="R1044" i="131"/>
  <c r="Q1044" i="131"/>
  <c r="P1044" i="131"/>
  <c r="O1044" i="131"/>
  <c r="N1044" i="131"/>
  <c r="M1044" i="131"/>
  <c r="L1044" i="131"/>
  <c r="K1044" i="131"/>
  <c r="J1044" i="131"/>
  <c r="I1044" i="131"/>
  <c r="H1044" i="131"/>
  <c r="G1044" i="131"/>
  <c r="F1044" i="131"/>
  <c r="E1044" i="131"/>
  <c r="D1044" i="131"/>
  <c r="C1044" i="131"/>
  <c r="AD1043" i="131"/>
  <c r="AC1043" i="131"/>
  <c r="AB1043" i="131"/>
  <c r="AA1043" i="131"/>
  <c r="Z1043" i="131"/>
  <c r="Y1043" i="131"/>
  <c r="X1043" i="131"/>
  <c r="W1043" i="131"/>
  <c r="V1043" i="131"/>
  <c r="U1043" i="131"/>
  <c r="T1043" i="131"/>
  <c r="S1043" i="131"/>
  <c r="R1043" i="131"/>
  <c r="Q1043" i="131"/>
  <c r="P1043" i="131"/>
  <c r="O1043" i="131"/>
  <c r="N1043" i="131"/>
  <c r="M1043" i="131"/>
  <c r="L1043" i="131"/>
  <c r="K1043" i="131"/>
  <c r="J1043" i="131"/>
  <c r="I1043" i="131"/>
  <c r="H1043" i="131"/>
  <c r="G1043" i="131"/>
  <c r="F1043" i="131"/>
  <c r="E1043" i="131"/>
  <c r="D1043" i="131"/>
  <c r="C1043" i="131"/>
  <c r="AD1042" i="131"/>
  <c r="AC1042" i="131"/>
  <c r="AB1042" i="131"/>
  <c r="AA1042" i="131"/>
  <c r="Z1042" i="131"/>
  <c r="Y1042" i="131"/>
  <c r="X1042" i="131"/>
  <c r="W1042" i="131"/>
  <c r="V1042" i="131"/>
  <c r="U1042" i="131"/>
  <c r="T1042" i="131"/>
  <c r="S1042" i="131"/>
  <c r="R1042" i="131"/>
  <c r="Q1042" i="131"/>
  <c r="P1042" i="131"/>
  <c r="O1042" i="131"/>
  <c r="N1042" i="131"/>
  <c r="M1042" i="131"/>
  <c r="L1042" i="131"/>
  <c r="K1042" i="131"/>
  <c r="J1042" i="131"/>
  <c r="I1042" i="131"/>
  <c r="H1042" i="131"/>
  <c r="G1042" i="131"/>
  <c r="F1042" i="131"/>
  <c r="E1042" i="131"/>
  <c r="D1042" i="131"/>
  <c r="C1042" i="131"/>
  <c r="AD1041" i="131"/>
  <c r="AC1041" i="131"/>
  <c r="AB1041" i="131"/>
  <c r="AA1041" i="131"/>
  <c r="Z1041" i="131"/>
  <c r="Y1041" i="131"/>
  <c r="X1041" i="131"/>
  <c r="W1041" i="131"/>
  <c r="V1041" i="131"/>
  <c r="U1041" i="131"/>
  <c r="T1041" i="131"/>
  <c r="S1041" i="131"/>
  <c r="R1041" i="131"/>
  <c r="Q1041" i="131"/>
  <c r="P1041" i="131"/>
  <c r="O1041" i="131"/>
  <c r="N1041" i="131"/>
  <c r="M1041" i="131"/>
  <c r="L1041" i="131"/>
  <c r="K1041" i="131"/>
  <c r="J1041" i="131"/>
  <c r="I1041" i="131"/>
  <c r="H1041" i="131"/>
  <c r="G1041" i="131"/>
  <c r="F1041" i="131"/>
  <c r="E1041" i="131"/>
  <c r="D1041" i="131"/>
  <c r="C1041" i="131"/>
  <c r="AD1040" i="131"/>
  <c r="AC1040" i="131"/>
  <c r="AB1040" i="131"/>
  <c r="AA1040" i="131"/>
  <c r="Z1040" i="131"/>
  <c r="Y1040" i="131"/>
  <c r="X1040" i="131"/>
  <c r="W1040" i="131"/>
  <c r="V1040" i="131"/>
  <c r="U1040" i="131"/>
  <c r="T1040" i="131"/>
  <c r="S1040" i="131"/>
  <c r="R1040" i="131"/>
  <c r="Q1040" i="131"/>
  <c r="P1040" i="131"/>
  <c r="O1040" i="131"/>
  <c r="N1040" i="131"/>
  <c r="M1040" i="131"/>
  <c r="L1040" i="131"/>
  <c r="K1040" i="131"/>
  <c r="J1040" i="131"/>
  <c r="I1040" i="131"/>
  <c r="H1040" i="131"/>
  <c r="G1040" i="131"/>
  <c r="F1040" i="131"/>
  <c r="E1040" i="131"/>
  <c r="D1040" i="131"/>
  <c r="C1040" i="131"/>
  <c r="AD1039" i="131"/>
  <c r="AC1039" i="131"/>
  <c r="AB1039" i="131"/>
  <c r="AA1039" i="131"/>
  <c r="Z1039" i="131"/>
  <c r="Y1039" i="131"/>
  <c r="X1039" i="131"/>
  <c r="W1039" i="131"/>
  <c r="V1039" i="131"/>
  <c r="U1039" i="131"/>
  <c r="T1039" i="131"/>
  <c r="S1039" i="131"/>
  <c r="R1039" i="131"/>
  <c r="Q1039" i="131"/>
  <c r="P1039" i="131"/>
  <c r="O1039" i="131"/>
  <c r="N1039" i="131"/>
  <c r="M1039" i="131"/>
  <c r="L1039" i="131"/>
  <c r="K1039" i="131"/>
  <c r="J1039" i="131"/>
  <c r="I1039" i="131"/>
  <c r="H1039" i="131"/>
  <c r="G1039" i="131"/>
  <c r="F1039" i="131"/>
  <c r="E1039" i="131"/>
  <c r="D1039" i="131"/>
  <c r="C1039" i="131"/>
  <c r="AD1038" i="131"/>
  <c r="AC1038" i="131"/>
  <c r="AB1038" i="131"/>
  <c r="AA1038" i="131"/>
  <c r="Z1038" i="131"/>
  <c r="Y1038" i="131"/>
  <c r="X1038" i="131"/>
  <c r="W1038" i="131"/>
  <c r="V1038" i="131"/>
  <c r="U1038" i="131"/>
  <c r="T1038" i="131"/>
  <c r="S1038" i="131"/>
  <c r="R1038" i="131"/>
  <c r="Q1038" i="131"/>
  <c r="P1038" i="131"/>
  <c r="O1038" i="131"/>
  <c r="N1038" i="131"/>
  <c r="M1038" i="131"/>
  <c r="L1038" i="131"/>
  <c r="K1038" i="131"/>
  <c r="J1038" i="131"/>
  <c r="I1038" i="131"/>
  <c r="H1038" i="131"/>
  <c r="G1038" i="131"/>
  <c r="F1038" i="131"/>
  <c r="E1038" i="131"/>
  <c r="D1038" i="131"/>
  <c r="C1038" i="131"/>
  <c r="AD1037" i="131"/>
  <c r="AC1037" i="131"/>
  <c r="AB1037" i="131"/>
  <c r="AA1037" i="131"/>
  <c r="Z1037" i="131"/>
  <c r="Y1037" i="131"/>
  <c r="X1037" i="131"/>
  <c r="W1037" i="131"/>
  <c r="V1037" i="131"/>
  <c r="U1037" i="131"/>
  <c r="T1037" i="131"/>
  <c r="S1037" i="131"/>
  <c r="R1037" i="131"/>
  <c r="Q1037" i="131"/>
  <c r="P1037" i="131"/>
  <c r="O1037" i="131"/>
  <c r="N1037" i="131"/>
  <c r="M1037" i="131"/>
  <c r="L1037" i="131"/>
  <c r="K1037" i="131"/>
  <c r="J1037" i="131"/>
  <c r="I1037" i="131"/>
  <c r="H1037" i="131"/>
  <c r="G1037" i="131"/>
  <c r="F1037" i="131"/>
  <c r="E1037" i="131"/>
  <c r="D1037" i="131"/>
  <c r="C1037" i="131"/>
  <c r="AD1036" i="131"/>
  <c r="AC1036" i="131"/>
  <c r="AB1036" i="131"/>
  <c r="AA1036" i="131"/>
  <c r="Z1036" i="131"/>
  <c r="Y1036" i="131"/>
  <c r="X1036" i="131"/>
  <c r="W1036" i="131"/>
  <c r="V1036" i="131"/>
  <c r="U1036" i="131"/>
  <c r="T1036" i="131"/>
  <c r="S1036" i="131"/>
  <c r="R1036" i="131"/>
  <c r="Q1036" i="131"/>
  <c r="P1036" i="131"/>
  <c r="O1036" i="131"/>
  <c r="N1036" i="131"/>
  <c r="M1036" i="131"/>
  <c r="L1036" i="131"/>
  <c r="K1036" i="131"/>
  <c r="J1036" i="131"/>
  <c r="I1036" i="131"/>
  <c r="H1036" i="131"/>
  <c r="G1036" i="131"/>
  <c r="F1036" i="131"/>
  <c r="E1036" i="131"/>
  <c r="D1036" i="131"/>
  <c r="C1036" i="131"/>
  <c r="AD1035" i="131"/>
  <c r="AC1035" i="131"/>
  <c r="AB1035" i="131"/>
  <c r="AA1035" i="131"/>
  <c r="Z1035" i="131"/>
  <c r="Y1035" i="131"/>
  <c r="X1035" i="131"/>
  <c r="W1035" i="131"/>
  <c r="V1035" i="131"/>
  <c r="U1035" i="131"/>
  <c r="T1035" i="131"/>
  <c r="S1035" i="131"/>
  <c r="R1035" i="131"/>
  <c r="Q1035" i="131"/>
  <c r="P1035" i="131"/>
  <c r="O1035" i="131"/>
  <c r="N1035" i="131"/>
  <c r="M1035" i="131"/>
  <c r="L1035" i="131"/>
  <c r="K1035" i="131"/>
  <c r="J1035" i="131"/>
  <c r="I1035" i="131"/>
  <c r="H1035" i="131"/>
  <c r="G1035" i="131"/>
  <c r="F1035" i="131"/>
  <c r="E1035" i="131"/>
  <c r="D1035" i="131"/>
  <c r="C1035" i="131"/>
  <c r="AD1034" i="131"/>
  <c r="AC1034" i="131"/>
  <c r="AB1034" i="131"/>
  <c r="AA1034" i="131"/>
  <c r="Z1034" i="131"/>
  <c r="Y1034" i="131"/>
  <c r="X1034" i="131"/>
  <c r="W1034" i="131"/>
  <c r="V1034" i="131"/>
  <c r="U1034" i="131"/>
  <c r="T1034" i="131"/>
  <c r="S1034" i="131"/>
  <c r="R1034" i="131"/>
  <c r="Q1034" i="131"/>
  <c r="P1034" i="131"/>
  <c r="O1034" i="131"/>
  <c r="N1034" i="131"/>
  <c r="M1034" i="131"/>
  <c r="L1034" i="131"/>
  <c r="K1034" i="131"/>
  <c r="J1034" i="131"/>
  <c r="I1034" i="131"/>
  <c r="H1034" i="131"/>
  <c r="G1034" i="131"/>
  <c r="F1034" i="131"/>
  <c r="E1034" i="131"/>
  <c r="D1034" i="131"/>
  <c r="C1034" i="131"/>
  <c r="AD1033" i="131"/>
  <c r="AC1033" i="131"/>
  <c r="AB1033" i="131"/>
  <c r="AA1033" i="131"/>
  <c r="Z1033" i="131"/>
  <c r="Y1033" i="131"/>
  <c r="X1033" i="131"/>
  <c r="W1033" i="131"/>
  <c r="V1033" i="131"/>
  <c r="U1033" i="131"/>
  <c r="T1033" i="131"/>
  <c r="S1033" i="131"/>
  <c r="R1033" i="131"/>
  <c r="Q1033" i="131"/>
  <c r="P1033" i="131"/>
  <c r="O1033" i="131"/>
  <c r="N1033" i="131"/>
  <c r="M1033" i="131"/>
  <c r="L1033" i="131"/>
  <c r="K1033" i="131"/>
  <c r="J1033" i="131"/>
  <c r="I1033" i="131"/>
  <c r="H1033" i="131"/>
  <c r="G1033" i="131"/>
  <c r="F1033" i="131"/>
  <c r="E1033" i="131"/>
  <c r="D1033" i="131"/>
  <c r="C1033" i="131"/>
  <c r="AD1032" i="131"/>
  <c r="AC1032" i="131"/>
  <c r="AB1032" i="131"/>
  <c r="AA1032" i="131"/>
  <c r="Z1032" i="131"/>
  <c r="Y1032" i="131"/>
  <c r="X1032" i="131"/>
  <c r="W1032" i="131"/>
  <c r="V1032" i="131"/>
  <c r="U1032" i="131"/>
  <c r="T1032" i="131"/>
  <c r="S1032" i="131"/>
  <c r="R1032" i="131"/>
  <c r="Q1032" i="131"/>
  <c r="P1032" i="131"/>
  <c r="O1032" i="131"/>
  <c r="N1032" i="131"/>
  <c r="M1032" i="131"/>
  <c r="L1032" i="131"/>
  <c r="K1032" i="131"/>
  <c r="J1032" i="131"/>
  <c r="I1032" i="131"/>
  <c r="H1032" i="131"/>
  <c r="G1032" i="131"/>
  <c r="F1032" i="131"/>
  <c r="E1032" i="131"/>
  <c r="D1032" i="131"/>
  <c r="C1032" i="131"/>
  <c r="AD1029" i="131"/>
  <c r="AC1029" i="131"/>
  <c r="AB1029" i="131"/>
  <c r="AA1029" i="131"/>
  <c r="Z1029" i="131"/>
  <c r="Y1029" i="131"/>
  <c r="X1029" i="131"/>
  <c r="W1029" i="131"/>
  <c r="V1029" i="131"/>
  <c r="U1029" i="131"/>
  <c r="T1029" i="131"/>
  <c r="S1029" i="131"/>
  <c r="R1029" i="131"/>
  <c r="Q1029" i="131"/>
  <c r="P1029" i="131"/>
  <c r="O1029" i="131"/>
  <c r="N1029" i="131"/>
  <c r="M1029" i="131"/>
  <c r="L1029" i="131"/>
  <c r="K1029" i="131"/>
  <c r="J1029" i="131"/>
  <c r="I1029" i="131"/>
  <c r="H1029" i="131"/>
  <c r="G1029" i="131"/>
  <c r="F1029" i="131"/>
  <c r="E1029" i="131"/>
  <c r="D1029" i="131"/>
  <c r="C1029" i="131"/>
  <c r="AG1028" i="131"/>
  <c r="AD1028" i="131"/>
  <c r="AC1028" i="131"/>
  <c r="AB1028" i="131"/>
  <c r="AA1028" i="131"/>
  <c r="Z1028" i="131"/>
  <c r="Y1028" i="131"/>
  <c r="X1028" i="131"/>
  <c r="W1028" i="131"/>
  <c r="V1028" i="131"/>
  <c r="U1028" i="131"/>
  <c r="T1028" i="131"/>
  <c r="S1028" i="131"/>
  <c r="R1028" i="131"/>
  <c r="Q1028" i="131"/>
  <c r="P1028" i="131"/>
  <c r="O1028" i="131"/>
  <c r="N1028" i="131"/>
  <c r="M1028" i="131"/>
  <c r="L1028" i="131"/>
  <c r="K1028" i="131"/>
  <c r="J1028" i="131"/>
  <c r="I1028" i="131"/>
  <c r="H1028" i="131"/>
  <c r="G1028" i="131"/>
  <c r="F1028" i="131"/>
  <c r="E1028" i="131"/>
  <c r="D1028" i="131"/>
  <c r="C1028" i="131"/>
  <c r="AG1027" i="131"/>
  <c r="AD1027" i="131"/>
  <c r="AC1027" i="131"/>
  <c r="AB1027" i="131"/>
  <c r="AA1027" i="131"/>
  <c r="Z1027" i="131"/>
  <c r="Y1027" i="131"/>
  <c r="X1027" i="131"/>
  <c r="W1027" i="131"/>
  <c r="V1027" i="131"/>
  <c r="U1027" i="131"/>
  <c r="T1027" i="131"/>
  <c r="S1027" i="131"/>
  <c r="R1027" i="131"/>
  <c r="Q1027" i="131"/>
  <c r="P1027" i="131"/>
  <c r="O1027" i="131"/>
  <c r="N1027" i="131"/>
  <c r="M1027" i="131"/>
  <c r="L1027" i="131"/>
  <c r="K1027" i="131"/>
  <c r="J1027" i="131"/>
  <c r="I1027" i="131"/>
  <c r="H1027" i="131"/>
  <c r="G1027" i="131"/>
  <c r="F1027" i="131"/>
  <c r="E1027" i="131"/>
  <c r="D1027" i="131"/>
  <c r="C1027" i="131"/>
  <c r="AG1026" i="131"/>
  <c r="AD1026" i="131"/>
  <c r="AC1026" i="131"/>
  <c r="AB1026" i="131"/>
  <c r="AA1026" i="131"/>
  <c r="Z1026" i="131"/>
  <c r="Y1026" i="131"/>
  <c r="X1026" i="131"/>
  <c r="W1026" i="131"/>
  <c r="V1026" i="131"/>
  <c r="U1026" i="131"/>
  <c r="T1026" i="131"/>
  <c r="S1026" i="131"/>
  <c r="R1026" i="131"/>
  <c r="Q1026" i="131"/>
  <c r="P1026" i="131"/>
  <c r="O1026" i="131"/>
  <c r="N1026" i="131"/>
  <c r="M1026" i="131"/>
  <c r="L1026" i="131"/>
  <c r="K1026" i="131"/>
  <c r="J1026" i="131"/>
  <c r="I1026" i="131"/>
  <c r="H1026" i="131"/>
  <c r="G1026" i="131"/>
  <c r="F1026" i="131"/>
  <c r="E1026" i="131"/>
  <c r="D1026" i="131"/>
  <c r="C1026" i="131"/>
  <c r="AG1025" i="131"/>
  <c r="AD1025" i="131"/>
  <c r="AC1025" i="131"/>
  <c r="AB1025" i="131"/>
  <c r="AA1025" i="131"/>
  <c r="Z1025" i="131"/>
  <c r="Y1025" i="131"/>
  <c r="X1025" i="131"/>
  <c r="W1025" i="131"/>
  <c r="V1025" i="131"/>
  <c r="U1025" i="131"/>
  <c r="T1025" i="131"/>
  <c r="S1025" i="131"/>
  <c r="R1025" i="131"/>
  <c r="Q1025" i="131"/>
  <c r="P1025" i="131"/>
  <c r="O1025" i="131"/>
  <c r="N1025" i="131"/>
  <c r="M1025" i="131"/>
  <c r="L1025" i="131"/>
  <c r="K1025" i="131"/>
  <c r="J1025" i="131"/>
  <c r="I1025" i="131"/>
  <c r="H1025" i="131"/>
  <c r="G1025" i="131"/>
  <c r="F1025" i="131"/>
  <c r="E1025" i="131"/>
  <c r="D1025" i="131"/>
  <c r="C1025" i="131"/>
  <c r="AG1024" i="131"/>
  <c r="AD1024" i="131"/>
  <c r="AC1024" i="131"/>
  <c r="AB1024" i="131"/>
  <c r="AA1024" i="131"/>
  <c r="Z1024" i="131"/>
  <c r="Y1024" i="131"/>
  <c r="X1024" i="131"/>
  <c r="W1024" i="131"/>
  <c r="V1024" i="131"/>
  <c r="U1024" i="131"/>
  <c r="T1024" i="131"/>
  <c r="S1024" i="131"/>
  <c r="R1024" i="131"/>
  <c r="Q1024" i="131"/>
  <c r="P1024" i="131"/>
  <c r="O1024" i="131"/>
  <c r="N1024" i="131"/>
  <c r="M1024" i="131"/>
  <c r="L1024" i="131"/>
  <c r="K1024" i="131"/>
  <c r="J1024" i="131"/>
  <c r="I1024" i="131"/>
  <c r="H1024" i="131"/>
  <c r="G1024" i="131"/>
  <c r="F1024" i="131"/>
  <c r="E1024" i="131"/>
  <c r="D1024" i="131"/>
  <c r="C1024" i="131"/>
  <c r="AG1023" i="131"/>
  <c r="AD1023" i="131"/>
  <c r="AC1023" i="131"/>
  <c r="AB1023" i="131"/>
  <c r="AA1023" i="131"/>
  <c r="Z1023" i="131"/>
  <c r="Y1023" i="131"/>
  <c r="X1023" i="131"/>
  <c r="W1023" i="131"/>
  <c r="V1023" i="131"/>
  <c r="U1023" i="131"/>
  <c r="T1023" i="131"/>
  <c r="S1023" i="131"/>
  <c r="R1023" i="131"/>
  <c r="Q1023" i="131"/>
  <c r="P1023" i="131"/>
  <c r="O1023" i="131"/>
  <c r="N1023" i="131"/>
  <c r="M1023" i="131"/>
  <c r="L1023" i="131"/>
  <c r="K1023" i="131"/>
  <c r="J1023" i="131"/>
  <c r="I1023" i="131"/>
  <c r="H1023" i="131"/>
  <c r="G1023" i="131"/>
  <c r="F1023" i="131"/>
  <c r="E1023" i="131"/>
  <c r="D1023" i="131"/>
  <c r="C1023" i="131"/>
  <c r="AG1022" i="131"/>
  <c r="AD1022" i="131"/>
  <c r="AC1022" i="131"/>
  <c r="AB1022" i="131"/>
  <c r="AA1022" i="131"/>
  <c r="Z1022" i="131"/>
  <c r="Y1022" i="131"/>
  <c r="X1022" i="131"/>
  <c r="W1022" i="131"/>
  <c r="V1022" i="131"/>
  <c r="U1022" i="131"/>
  <c r="T1022" i="131"/>
  <c r="S1022" i="131"/>
  <c r="R1022" i="131"/>
  <c r="Q1022" i="131"/>
  <c r="P1022" i="131"/>
  <c r="O1022" i="131"/>
  <c r="N1022" i="131"/>
  <c r="M1022" i="131"/>
  <c r="L1022" i="131"/>
  <c r="K1022" i="131"/>
  <c r="J1022" i="131"/>
  <c r="I1022" i="131"/>
  <c r="H1022" i="131"/>
  <c r="G1022" i="131"/>
  <c r="F1022" i="131"/>
  <c r="E1022" i="131"/>
  <c r="D1022" i="131"/>
  <c r="C1022" i="131"/>
  <c r="AG1021" i="131"/>
  <c r="AD1021" i="131"/>
  <c r="AC1021" i="131"/>
  <c r="AB1021" i="131"/>
  <c r="AA1021" i="131"/>
  <c r="Z1021" i="131"/>
  <c r="Y1021" i="131"/>
  <c r="X1021" i="131"/>
  <c r="W1021" i="131"/>
  <c r="V1021" i="131"/>
  <c r="U1021" i="131"/>
  <c r="T1021" i="131"/>
  <c r="S1021" i="131"/>
  <c r="R1021" i="131"/>
  <c r="Q1021" i="131"/>
  <c r="P1021" i="131"/>
  <c r="O1021" i="131"/>
  <c r="N1021" i="131"/>
  <c r="M1021" i="131"/>
  <c r="L1021" i="131"/>
  <c r="K1021" i="131"/>
  <c r="J1021" i="131"/>
  <c r="I1021" i="131"/>
  <c r="H1021" i="131"/>
  <c r="G1021" i="131"/>
  <c r="F1021" i="131"/>
  <c r="E1021" i="131"/>
  <c r="D1021" i="131"/>
  <c r="C1021" i="131"/>
  <c r="AG1020" i="131"/>
  <c r="AD1020" i="131"/>
  <c r="AC1020" i="131"/>
  <c r="AB1020" i="131"/>
  <c r="AA1020" i="131"/>
  <c r="Z1020" i="131"/>
  <c r="Y1020" i="131"/>
  <c r="X1020" i="131"/>
  <c r="W1020" i="131"/>
  <c r="V1020" i="131"/>
  <c r="U1020" i="131"/>
  <c r="T1020" i="131"/>
  <c r="S1020" i="131"/>
  <c r="R1020" i="131"/>
  <c r="Q1020" i="131"/>
  <c r="P1020" i="131"/>
  <c r="O1020" i="131"/>
  <c r="N1020" i="131"/>
  <c r="M1020" i="131"/>
  <c r="L1020" i="131"/>
  <c r="K1020" i="131"/>
  <c r="J1020" i="131"/>
  <c r="I1020" i="131"/>
  <c r="H1020" i="131"/>
  <c r="G1020" i="131"/>
  <c r="F1020" i="131"/>
  <c r="E1020" i="131"/>
  <c r="D1020" i="131"/>
  <c r="C1020" i="131"/>
  <c r="AG1019" i="131"/>
  <c r="AD1019" i="131"/>
  <c r="AC1019" i="131"/>
  <c r="AB1019" i="131"/>
  <c r="AA1019" i="131"/>
  <c r="Z1019" i="131"/>
  <c r="Y1019" i="131"/>
  <c r="X1019" i="131"/>
  <c r="W1019" i="131"/>
  <c r="V1019" i="131"/>
  <c r="U1019" i="131"/>
  <c r="T1019" i="131"/>
  <c r="S1019" i="131"/>
  <c r="R1019" i="131"/>
  <c r="Q1019" i="131"/>
  <c r="P1019" i="131"/>
  <c r="O1019" i="131"/>
  <c r="N1019" i="131"/>
  <c r="M1019" i="131"/>
  <c r="L1019" i="131"/>
  <c r="K1019" i="131"/>
  <c r="J1019" i="131"/>
  <c r="I1019" i="131"/>
  <c r="H1019" i="131"/>
  <c r="G1019" i="131"/>
  <c r="F1019" i="131"/>
  <c r="E1019" i="131"/>
  <c r="D1019" i="131"/>
  <c r="C1019" i="131"/>
  <c r="AD1018" i="131"/>
  <c r="AC1018" i="131"/>
  <c r="AB1018" i="131"/>
  <c r="AA1018" i="131"/>
  <c r="Z1018" i="131"/>
  <c r="Y1018" i="131"/>
  <c r="X1018" i="131"/>
  <c r="W1018" i="131"/>
  <c r="V1018" i="131"/>
  <c r="U1018" i="131"/>
  <c r="T1018" i="131"/>
  <c r="S1018" i="131"/>
  <c r="R1018" i="131"/>
  <c r="Q1018" i="131"/>
  <c r="P1018" i="131"/>
  <c r="O1018" i="131"/>
  <c r="N1018" i="131"/>
  <c r="M1018" i="131"/>
  <c r="L1018" i="131"/>
  <c r="K1018" i="131"/>
  <c r="J1018" i="131"/>
  <c r="I1018" i="131"/>
  <c r="H1018" i="131"/>
  <c r="G1018" i="131"/>
  <c r="F1018" i="131"/>
  <c r="E1018" i="131"/>
  <c r="D1018" i="131"/>
  <c r="C1018" i="131"/>
  <c r="AD1017" i="131"/>
  <c r="AC1017" i="131"/>
  <c r="AB1017" i="131"/>
  <c r="AA1017" i="131"/>
  <c r="Z1017" i="131"/>
  <c r="Y1017" i="131"/>
  <c r="X1017" i="131"/>
  <c r="W1017" i="131"/>
  <c r="V1017" i="131"/>
  <c r="U1017" i="131"/>
  <c r="T1017" i="131"/>
  <c r="S1017" i="131"/>
  <c r="R1017" i="131"/>
  <c r="Q1017" i="131"/>
  <c r="P1017" i="131"/>
  <c r="O1017" i="131"/>
  <c r="N1017" i="131"/>
  <c r="M1017" i="131"/>
  <c r="L1017" i="131"/>
  <c r="K1017" i="131"/>
  <c r="J1017" i="131"/>
  <c r="I1017" i="131"/>
  <c r="H1017" i="131"/>
  <c r="G1017" i="131"/>
  <c r="F1017" i="131"/>
  <c r="E1017" i="131"/>
  <c r="D1017" i="131"/>
  <c r="C1017" i="131"/>
  <c r="AD1016" i="131"/>
  <c r="AC1016" i="131"/>
  <c r="AB1016" i="131"/>
  <c r="AA1016" i="131"/>
  <c r="Z1016" i="131"/>
  <c r="Y1016" i="131"/>
  <c r="X1016" i="131"/>
  <c r="W1016" i="131"/>
  <c r="V1016" i="131"/>
  <c r="U1016" i="131"/>
  <c r="T1016" i="131"/>
  <c r="S1016" i="131"/>
  <c r="R1016" i="131"/>
  <c r="Q1016" i="131"/>
  <c r="P1016" i="131"/>
  <c r="O1016" i="131"/>
  <c r="N1016" i="131"/>
  <c r="M1016" i="131"/>
  <c r="L1016" i="131"/>
  <c r="K1016" i="131"/>
  <c r="J1016" i="131"/>
  <c r="I1016" i="131"/>
  <c r="H1016" i="131"/>
  <c r="G1016" i="131"/>
  <c r="F1016" i="131"/>
  <c r="E1016" i="131"/>
  <c r="D1016" i="131"/>
  <c r="C1016" i="131"/>
  <c r="AD1015" i="131"/>
  <c r="AC1015" i="131"/>
  <c r="AB1015" i="131"/>
  <c r="AA1015" i="131"/>
  <c r="Z1015" i="131"/>
  <c r="Y1015" i="131"/>
  <c r="X1015" i="131"/>
  <c r="W1015" i="131"/>
  <c r="V1015" i="131"/>
  <c r="U1015" i="131"/>
  <c r="T1015" i="131"/>
  <c r="S1015" i="131"/>
  <c r="R1015" i="131"/>
  <c r="Q1015" i="131"/>
  <c r="P1015" i="131"/>
  <c r="O1015" i="131"/>
  <c r="N1015" i="131"/>
  <c r="M1015" i="131"/>
  <c r="L1015" i="131"/>
  <c r="K1015" i="131"/>
  <c r="J1015" i="131"/>
  <c r="I1015" i="131"/>
  <c r="H1015" i="131"/>
  <c r="G1015" i="131"/>
  <c r="F1015" i="131"/>
  <c r="E1015" i="131"/>
  <c r="D1015" i="131"/>
  <c r="C1015" i="131"/>
  <c r="AD1014" i="131"/>
  <c r="AC1014" i="131"/>
  <c r="AB1014" i="131"/>
  <c r="AA1014" i="131"/>
  <c r="Z1014" i="131"/>
  <c r="Y1014" i="131"/>
  <c r="X1014" i="131"/>
  <c r="W1014" i="131"/>
  <c r="V1014" i="131"/>
  <c r="U1014" i="131"/>
  <c r="T1014" i="131"/>
  <c r="S1014" i="131"/>
  <c r="R1014" i="131"/>
  <c r="Q1014" i="131"/>
  <c r="P1014" i="131"/>
  <c r="O1014" i="131"/>
  <c r="N1014" i="131"/>
  <c r="M1014" i="131"/>
  <c r="L1014" i="131"/>
  <c r="K1014" i="131"/>
  <c r="J1014" i="131"/>
  <c r="I1014" i="131"/>
  <c r="H1014" i="131"/>
  <c r="G1014" i="131"/>
  <c r="F1014" i="131"/>
  <c r="E1014" i="131"/>
  <c r="D1014" i="131"/>
  <c r="C1014" i="131"/>
  <c r="AD1013" i="131"/>
  <c r="AC1013" i="131"/>
  <c r="AB1013" i="131"/>
  <c r="AA1013" i="131"/>
  <c r="Z1013" i="131"/>
  <c r="Y1013" i="131"/>
  <c r="X1013" i="131"/>
  <c r="W1013" i="131"/>
  <c r="V1013" i="131"/>
  <c r="U1013" i="131"/>
  <c r="T1013" i="131"/>
  <c r="S1013" i="131"/>
  <c r="R1013" i="131"/>
  <c r="Q1013" i="131"/>
  <c r="P1013" i="131"/>
  <c r="O1013" i="131"/>
  <c r="N1013" i="131"/>
  <c r="M1013" i="131"/>
  <c r="L1013" i="131"/>
  <c r="K1013" i="131"/>
  <c r="J1013" i="131"/>
  <c r="I1013" i="131"/>
  <c r="H1013" i="131"/>
  <c r="G1013" i="131"/>
  <c r="F1013" i="131"/>
  <c r="E1013" i="131"/>
  <c r="D1013" i="131"/>
  <c r="C1013" i="131"/>
  <c r="AD1012" i="131"/>
  <c r="AC1012" i="131"/>
  <c r="AB1012" i="131"/>
  <c r="AA1012" i="131"/>
  <c r="Z1012" i="131"/>
  <c r="Y1012" i="131"/>
  <c r="X1012" i="131"/>
  <c r="W1012" i="131"/>
  <c r="V1012" i="131"/>
  <c r="U1012" i="131"/>
  <c r="T1012" i="131"/>
  <c r="S1012" i="131"/>
  <c r="R1012" i="131"/>
  <c r="Q1012" i="131"/>
  <c r="P1012" i="131"/>
  <c r="O1012" i="131"/>
  <c r="N1012" i="131"/>
  <c r="M1012" i="131"/>
  <c r="L1012" i="131"/>
  <c r="K1012" i="131"/>
  <c r="J1012" i="131"/>
  <c r="I1012" i="131"/>
  <c r="H1012" i="131"/>
  <c r="G1012" i="131"/>
  <c r="F1012" i="131"/>
  <c r="E1012" i="131"/>
  <c r="D1012" i="131"/>
  <c r="C1012" i="131"/>
  <c r="AD1011" i="131"/>
  <c r="AC1011" i="131"/>
  <c r="AB1011" i="131"/>
  <c r="AA1011" i="131"/>
  <c r="Z1011" i="131"/>
  <c r="Y1011" i="131"/>
  <c r="X1011" i="131"/>
  <c r="W1011" i="131"/>
  <c r="V1011" i="131"/>
  <c r="U1011" i="131"/>
  <c r="T1011" i="131"/>
  <c r="S1011" i="131"/>
  <c r="R1011" i="131"/>
  <c r="Q1011" i="131"/>
  <c r="P1011" i="131"/>
  <c r="O1011" i="131"/>
  <c r="N1011" i="131"/>
  <c r="M1011" i="131"/>
  <c r="L1011" i="131"/>
  <c r="K1011" i="131"/>
  <c r="J1011" i="131"/>
  <c r="I1011" i="131"/>
  <c r="H1011" i="131"/>
  <c r="G1011" i="131"/>
  <c r="F1011" i="131"/>
  <c r="E1011" i="131"/>
  <c r="D1011" i="131"/>
  <c r="C1011" i="131"/>
  <c r="AD1010" i="131"/>
  <c r="AC1010" i="131"/>
  <c r="AB1010" i="131"/>
  <c r="AA1010" i="131"/>
  <c r="Z1010" i="131"/>
  <c r="Y1010" i="131"/>
  <c r="X1010" i="131"/>
  <c r="W1010" i="131"/>
  <c r="V1010" i="131"/>
  <c r="U1010" i="131"/>
  <c r="T1010" i="131"/>
  <c r="S1010" i="131"/>
  <c r="R1010" i="131"/>
  <c r="Q1010" i="131"/>
  <c r="P1010" i="131"/>
  <c r="O1010" i="131"/>
  <c r="N1010" i="131"/>
  <c r="M1010" i="131"/>
  <c r="L1010" i="131"/>
  <c r="K1010" i="131"/>
  <c r="J1010" i="131"/>
  <c r="I1010" i="131"/>
  <c r="H1010" i="131"/>
  <c r="G1010" i="131"/>
  <c r="F1010" i="131"/>
  <c r="E1010" i="131"/>
  <c r="D1010" i="131"/>
  <c r="C1010" i="131"/>
  <c r="AD1009" i="131"/>
  <c r="AC1009" i="131"/>
  <c r="AB1009" i="131"/>
  <c r="AA1009" i="131"/>
  <c r="Z1009" i="131"/>
  <c r="Y1009" i="131"/>
  <c r="X1009" i="131"/>
  <c r="W1009" i="131"/>
  <c r="V1009" i="131"/>
  <c r="U1009" i="131"/>
  <c r="T1009" i="131"/>
  <c r="S1009" i="131"/>
  <c r="R1009" i="131"/>
  <c r="Q1009" i="131"/>
  <c r="P1009" i="131"/>
  <c r="O1009" i="131"/>
  <c r="N1009" i="131"/>
  <c r="M1009" i="131"/>
  <c r="L1009" i="131"/>
  <c r="K1009" i="131"/>
  <c r="J1009" i="131"/>
  <c r="I1009" i="131"/>
  <c r="H1009" i="131"/>
  <c r="G1009" i="131"/>
  <c r="F1009" i="131"/>
  <c r="E1009" i="131"/>
  <c r="D1009" i="131"/>
  <c r="C1009" i="131"/>
  <c r="AD1008" i="131"/>
  <c r="AC1008" i="131"/>
  <c r="AB1008" i="131"/>
  <c r="AA1008" i="131"/>
  <c r="Z1008" i="131"/>
  <c r="Y1008" i="131"/>
  <c r="X1008" i="131"/>
  <c r="W1008" i="131"/>
  <c r="V1008" i="131"/>
  <c r="U1008" i="131"/>
  <c r="T1008" i="131"/>
  <c r="S1008" i="131"/>
  <c r="R1008" i="131"/>
  <c r="Q1008" i="131"/>
  <c r="P1008" i="131"/>
  <c r="O1008" i="131"/>
  <c r="N1008" i="131"/>
  <c r="M1008" i="131"/>
  <c r="L1008" i="131"/>
  <c r="K1008" i="131"/>
  <c r="J1008" i="131"/>
  <c r="I1008" i="131"/>
  <c r="H1008" i="131"/>
  <c r="G1008" i="131"/>
  <c r="F1008" i="131"/>
  <c r="E1008" i="131"/>
  <c r="D1008" i="131"/>
  <c r="C1008" i="131"/>
  <c r="AD1007" i="131"/>
  <c r="AC1007" i="131"/>
  <c r="AB1007" i="131"/>
  <c r="AA1007" i="131"/>
  <c r="Z1007" i="131"/>
  <c r="Y1007" i="131"/>
  <c r="X1007" i="131"/>
  <c r="W1007" i="131"/>
  <c r="V1007" i="131"/>
  <c r="U1007" i="131"/>
  <c r="T1007" i="131"/>
  <c r="S1007" i="131"/>
  <c r="R1007" i="131"/>
  <c r="Q1007" i="131"/>
  <c r="P1007" i="131"/>
  <c r="O1007" i="131"/>
  <c r="N1007" i="131"/>
  <c r="M1007" i="131"/>
  <c r="L1007" i="131"/>
  <c r="K1007" i="131"/>
  <c r="J1007" i="131"/>
  <c r="I1007" i="131"/>
  <c r="H1007" i="131"/>
  <c r="G1007" i="131"/>
  <c r="F1007" i="131"/>
  <c r="E1007" i="131"/>
  <c r="D1007" i="131"/>
  <c r="C1007" i="131"/>
  <c r="AD1006" i="131"/>
  <c r="AC1006" i="131"/>
  <c r="AB1006" i="131"/>
  <c r="AA1006" i="131"/>
  <c r="Z1006" i="131"/>
  <c r="Y1006" i="131"/>
  <c r="X1006" i="131"/>
  <c r="W1006" i="131"/>
  <c r="V1006" i="131"/>
  <c r="U1006" i="131"/>
  <c r="T1006" i="131"/>
  <c r="S1006" i="131"/>
  <c r="R1006" i="131"/>
  <c r="Q1006" i="131"/>
  <c r="P1006" i="131"/>
  <c r="O1006" i="131"/>
  <c r="N1006" i="131"/>
  <c r="M1006" i="131"/>
  <c r="L1006" i="131"/>
  <c r="K1006" i="131"/>
  <c r="J1006" i="131"/>
  <c r="I1006" i="131"/>
  <c r="H1006" i="131"/>
  <c r="G1006" i="131"/>
  <c r="F1006" i="131"/>
  <c r="E1006" i="131"/>
  <c r="D1006" i="131"/>
  <c r="C1006" i="131"/>
  <c r="AD1005" i="131"/>
  <c r="AC1005" i="131"/>
  <c r="AB1005" i="131"/>
  <c r="AA1005" i="131"/>
  <c r="Z1005" i="131"/>
  <c r="Y1005" i="131"/>
  <c r="X1005" i="131"/>
  <c r="W1005" i="131"/>
  <c r="V1005" i="131"/>
  <c r="U1005" i="131"/>
  <c r="T1005" i="131"/>
  <c r="S1005" i="131"/>
  <c r="R1005" i="131"/>
  <c r="Q1005" i="131"/>
  <c r="P1005" i="131"/>
  <c r="O1005" i="131"/>
  <c r="N1005" i="131"/>
  <c r="M1005" i="131"/>
  <c r="L1005" i="131"/>
  <c r="K1005" i="131"/>
  <c r="J1005" i="131"/>
  <c r="I1005" i="131"/>
  <c r="H1005" i="131"/>
  <c r="G1005" i="131"/>
  <c r="F1005" i="131"/>
  <c r="E1005" i="131"/>
  <c r="D1005" i="131"/>
  <c r="C1005" i="131"/>
  <c r="AD1004" i="131"/>
  <c r="AC1004" i="131"/>
  <c r="AB1004" i="131"/>
  <c r="AA1004" i="131"/>
  <c r="Z1004" i="131"/>
  <c r="Y1004" i="131"/>
  <c r="X1004" i="131"/>
  <c r="W1004" i="131"/>
  <c r="V1004" i="131"/>
  <c r="U1004" i="131"/>
  <c r="T1004" i="131"/>
  <c r="S1004" i="131"/>
  <c r="R1004" i="131"/>
  <c r="Q1004" i="131"/>
  <c r="P1004" i="131"/>
  <c r="O1004" i="131"/>
  <c r="N1004" i="131"/>
  <c r="M1004" i="131"/>
  <c r="L1004" i="131"/>
  <c r="K1004" i="131"/>
  <c r="J1004" i="131"/>
  <c r="I1004" i="131"/>
  <c r="H1004" i="131"/>
  <c r="G1004" i="131"/>
  <c r="F1004" i="131"/>
  <c r="E1004" i="131"/>
  <c r="D1004" i="131"/>
  <c r="C1004" i="131"/>
  <c r="AD1003" i="131"/>
  <c r="AC1003" i="131"/>
  <c r="AB1003" i="131"/>
  <c r="AA1003" i="131"/>
  <c r="Z1003" i="131"/>
  <c r="Y1003" i="131"/>
  <c r="X1003" i="131"/>
  <c r="W1003" i="131"/>
  <c r="V1003" i="131"/>
  <c r="U1003" i="131"/>
  <c r="T1003" i="131"/>
  <c r="S1003" i="131"/>
  <c r="R1003" i="131"/>
  <c r="Q1003" i="131"/>
  <c r="P1003" i="131"/>
  <c r="O1003" i="131"/>
  <c r="N1003" i="131"/>
  <c r="M1003" i="131"/>
  <c r="L1003" i="131"/>
  <c r="K1003" i="131"/>
  <c r="J1003" i="131"/>
  <c r="I1003" i="131"/>
  <c r="H1003" i="131"/>
  <c r="G1003" i="131"/>
  <c r="F1003" i="131"/>
  <c r="E1003" i="131"/>
  <c r="D1003" i="131"/>
  <c r="C1003" i="131"/>
  <c r="AD1002" i="131"/>
  <c r="AC1002" i="131"/>
  <c r="AB1002" i="131"/>
  <c r="AA1002" i="131"/>
  <c r="Z1002" i="131"/>
  <c r="Y1002" i="131"/>
  <c r="X1002" i="131"/>
  <c r="W1002" i="131"/>
  <c r="V1002" i="131"/>
  <c r="U1002" i="131"/>
  <c r="T1002" i="131"/>
  <c r="S1002" i="131"/>
  <c r="R1002" i="131"/>
  <c r="Q1002" i="131"/>
  <c r="P1002" i="131"/>
  <c r="O1002" i="131"/>
  <c r="N1002" i="131"/>
  <c r="M1002" i="131"/>
  <c r="L1002" i="131"/>
  <c r="K1002" i="131"/>
  <c r="J1002" i="131"/>
  <c r="I1002" i="131"/>
  <c r="H1002" i="131"/>
  <c r="G1002" i="131"/>
  <c r="F1002" i="131"/>
  <c r="E1002" i="131"/>
  <c r="D1002" i="131"/>
  <c r="C1002" i="131"/>
  <c r="AD999" i="131"/>
  <c r="AC999" i="131"/>
  <c r="AB999" i="131"/>
  <c r="AA999" i="131"/>
  <c r="Z999" i="131"/>
  <c r="Y999" i="131"/>
  <c r="X999" i="131"/>
  <c r="W999" i="131"/>
  <c r="V999" i="131"/>
  <c r="U999" i="131"/>
  <c r="T999" i="131"/>
  <c r="S999" i="131"/>
  <c r="R999" i="131"/>
  <c r="Q999" i="131"/>
  <c r="P999" i="131"/>
  <c r="O999" i="131"/>
  <c r="N999" i="131"/>
  <c r="M999" i="131"/>
  <c r="L999" i="131"/>
  <c r="K999" i="131"/>
  <c r="J999" i="131"/>
  <c r="I999" i="131"/>
  <c r="H999" i="131"/>
  <c r="G999" i="131"/>
  <c r="F999" i="131"/>
  <c r="E999" i="131"/>
  <c r="D999" i="131"/>
  <c r="C999" i="131"/>
  <c r="AG998" i="131"/>
  <c r="AD998" i="131"/>
  <c r="AC998" i="131"/>
  <c r="AB998" i="131"/>
  <c r="AA998" i="131"/>
  <c r="Z998" i="131"/>
  <c r="Y998" i="131"/>
  <c r="X998" i="131"/>
  <c r="W998" i="131"/>
  <c r="V998" i="131"/>
  <c r="U998" i="131"/>
  <c r="T998" i="131"/>
  <c r="S998" i="131"/>
  <c r="R998" i="131"/>
  <c r="Q998" i="131"/>
  <c r="P998" i="131"/>
  <c r="O998" i="131"/>
  <c r="N998" i="131"/>
  <c r="M998" i="131"/>
  <c r="L998" i="131"/>
  <c r="K998" i="131"/>
  <c r="J998" i="131"/>
  <c r="I998" i="131"/>
  <c r="H998" i="131"/>
  <c r="G998" i="131"/>
  <c r="F998" i="131"/>
  <c r="E998" i="131"/>
  <c r="D998" i="131"/>
  <c r="C998" i="131"/>
  <c r="AG997" i="131"/>
  <c r="AD997" i="131"/>
  <c r="AC997" i="131"/>
  <c r="AB997" i="131"/>
  <c r="AA997" i="131"/>
  <c r="Z997" i="131"/>
  <c r="Y997" i="131"/>
  <c r="X997" i="131"/>
  <c r="W997" i="131"/>
  <c r="V997" i="131"/>
  <c r="U997" i="131"/>
  <c r="T997" i="131"/>
  <c r="S997" i="131"/>
  <c r="R997" i="131"/>
  <c r="Q997" i="131"/>
  <c r="P997" i="131"/>
  <c r="O997" i="131"/>
  <c r="N997" i="131"/>
  <c r="M997" i="131"/>
  <c r="L997" i="131"/>
  <c r="K997" i="131"/>
  <c r="J997" i="131"/>
  <c r="I997" i="131"/>
  <c r="H997" i="131"/>
  <c r="G997" i="131"/>
  <c r="F997" i="131"/>
  <c r="E997" i="131"/>
  <c r="D997" i="131"/>
  <c r="C997" i="131"/>
  <c r="AG996" i="131"/>
  <c r="AD996" i="131"/>
  <c r="AC996" i="131"/>
  <c r="AB996" i="131"/>
  <c r="AA996" i="131"/>
  <c r="Z996" i="131"/>
  <c r="Y996" i="131"/>
  <c r="X996" i="131"/>
  <c r="W996" i="131"/>
  <c r="V996" i="131"/>
  <c r="U996" i="131"/>
  <c r="T996" i="131"/>
  <c r="S996" i="131"/>
  <c r="R996" i="131"/>
  <c r="Q996" i="131"/>
  <c r="P996" i="131"/>
  <c r="O996" i="131"/>
  <c r="N996" i="131"/>
  <c r="M996" i="131"/>
  <c r="L996" i="131"/>
  <c r="K996" i="131"/>
  <c r="J996" i="131"/>
  <c r="I996" i="131"/>
  <c r="H996" i="131"/>
  <c r="G996" i="131"/>
  <c r="F996" i="131"/>
  <c r="E996" i="131"/>
  <c r="D996" i="131"/>
  <c r="C996" i="131"/>
  <c r="AG995" i="131"/>
  <c r="AD995" i="131"/>
  <c r="AC995" i="131"/>
  <c r="AB995" i="131"/>
  <c r="AA995" i="131"/>
  <c r="Z995" i="131"/>
  <c r="Y995" i="131"/>
  <c r="X995" i="131"/>
  <c r="W995" i="131"/>
  <c r="V995" i="131"/>
  <c r="U995" i="131"/>
  <c r="T995" i="131"/>
  <c r="S995" i="131"/>
  <c r="R995" i="131"/>
  <c r="Q995" i="131"/>
  <c r="P995" i="131"/>
  <c r="O995" i="131"/>
  <c r="N995" i="131"/>
  <c r="M995" i="131"/>
  <c r="L995" i="131"/>
  <c r="K995" i="131"/>
  <c r="J995" i="131"/>
  <c r="I995" i="131"/>
  <c r="H995" i="131"/>
  <c r="G995" i="131"/>
  <c r="F995" i="131"/>
  <c r="E995" i="131"/>
  <c r="D995" i="131"/>
  <c r="C995" i="131"/>
  <c r="AG994" i="131"/>
  <c r="AD994" i="131"/>
  <c r="AC994" i="131"/>
  <c r="AB994" i="131"/>
  <c r="AA994" i="131"/>
  <c r="Z994" i="131"/>
  <c r="Y994" i="131"/>
  <c r="X994" i="131"/>
  <c r="W994" i="131"/>
  <c r="V994" i="131"/>
  <c r="U994" i="131"/>
  <c r="T994" i="131"/>
  <c r="S994" i="131"/>
  <c r="R994" i="131"/>
  <c r="Q994" i="131"/>
  <c r="P994" i="131"/>
  <c r="O994" i="131"/>
  <c r="N994" i="131"/>
  <c r="M994" i="131"/>
  <c r="L994" i="131"/>
  <c r="K994" i="131"/>
  <c r="J994" i="131"/>
  <c r="I994" i="131"/>
  <c r="H994" i="131"/>
  <c r="G994" i="131"/>
  <c r="F994" i="131"/>
  <c r="E994" i="131"/>
  <c r="D994" i="131"/>
  <c r="C994" i="131"/>
  <c r="AG993" i="131"/>
  <c r="AD993" i="131"/>
  <c r="AC993" i="131"/>
  <c r="AB993" i="131"/>
  <c r="AA993" i="131"/>
  <c r="Z993" i="131"/>
  <c r="Y993" i="131"/>
  <c r="X993" i="131"/>
  <c r="W993" i="131"/>
  <c r="V993" i="131"/>
  <c r="U993" i="131"/>
  <c r="T993" i="131"/>
  <c r="S993" i="131"/>
  <c r="R993" i="131"/>
  <c r="Q993" i="131"/>
  <c r="P993" i="131"/>
  <c r="O993" i="131"/>
  <c r="N993" i="131"/>
  <c r="M993" i="131"/>
  <c r="L993" i="131"/>
  <c r="K993" i="131"/>
  <c r="J993" i="131"/>
  <c r="I993" i="131"/>
  <c r="H993" i="131"/>
  <c r="G993" i="131"/>
  <c r="F993" i="131"/>
  <c r="E993" i="131"/>
  <c r="D993" i="131"/>
  <c r="C993" i="131"/>
  <c r="AG992" i="131"/>
  <c r="AD992" i="131"/>
  <c r="AC992" i="131"/>
  <c r="AB992" i="131"/>
  <c r="AA992" i="131"/>
  <c r="Z992" i="131"/>
  <c r="Y992" i="131"/>
  <c r="X992" i="131"/>
  <c r="W992" i="131"/>
  <c r="V992" i="131"/>
  <c r="U992" i="131"/>
  <c r="T992" i="131"/>
  <c r="S992" i="131"/>
  <c r="R992" i="131"/>
  <c r="Q992" i="131"/>
  <c r="P992" i="131"/>
  <c r="O992" i="131"/>
  <c r="N992" i="131"/>
  <c r="M992" i="131"/>
  <c r="L992" i="131"/>
  <c r="K992" i="131"/>
  <c r="J992" i="131"/>
  <c r="I992" i="131"/>
  <c r="H992" i="131"/>
  <c r="G992" i="131"/>
  <c r="F992" i="131"/>
  <c r="E992" i="131"/>
  <c r="D992" i="131"/>
  <c r="C992" i="131"/>
  <c r="AG991" i="131"/>
  <c r="AD991" i="131"/>
  <c r="AC991" i="131"/>
  <c r="AB991" i="131"/>
  <c r="AA991" i="131"/>
  <c r="Z991" i="131"/>
  <c r="Y991" i="131"/>
  <c r="X991" i="131"/>
  <c r="W991" i="131"/>
  <c r="V991" i="131"/>
  <c r="U991" i="131"/>
  <c r="T991" i="131"/>
  <c r="S991" i="131"/>
  <c r="R991" i="131"/>
  <c r="Q991" i="131"/>
  <c r="P991" i="131"/>
  <c r="O991" i="131"/>
  <c r="N991" i="131"/>
  <c r="M991" i="131"/>
  <c r="L991" i="131"/>
  <c r="K991" i="131"/>
  <c r="J991" i="131"/>
  <c r="I991" i="131"/>
  <c r="H991" i="131"/>
  <c r="G991" i="131"/>
  <c r="F991" i="131"/>
  <c r="E991" i="131"/>
  <c r="D991" i="131"/>
  <c r="C991" i="131"/>
  <c r="AG990" i="131"/>
  <c r="AD990" i="131"/>
  <c r="AC990" i="131"/>
  <c r="AB990" i="131"/>
  <c r="AA990" i="131"/>
  <c r="Z990" i="131"/>
  <c r="Y990" i="131"/>
  <c r="X990" i="131"/>
  <c r="W990" i="131"/>
  <c r="V990" i="131"/>
  <c r="U990" i="131"/>
  <c r="T990" i="131"/>
  <c r="S990" i="131"/>
  <c r="R990" i="131"/>
  <c r="Q990" i="131"/>
  <c r="P990" i="131"/>
  <c r="O990" i="131"/>
  <c r="N990" i="131"/>
  <c r="M990" i="131"/>
  <c r="L990" i="131"/>
  <c r="K990" i="131"/>
  <c r="J990" i="131"/>
  <c r="I990" i="131"/>
  <c r="H990" i="131"/>
  <c r="G990" i="131"/>
  <c r="F990" i="131"/>
  <c r="E990" i="131"/>
  <c r="D990" i="131"/>
  <c r="C990" i="131"/>
  <c r="AG989" i="131"/>
  <c r="AD989" i="131"/>
  <c r="AC989" i="131"/>
  <c r="AB989" i="131"/>
  <c r="AA989" i="131"/>
  <c r="Z989" i="131"/>
  <c r="Y989" i="131"/>
  <c r="X989" i="131"/>
  <c r="W989" i="131"/>
  <c r="V989" i="131"/>
  <c r="U989" i="131"/>
  <c r="T989" i="131"/>
  <c r="S989" i="131"/>
  <c r="R989" i="131"/>
  <c r="Q989" i="131"/>
  <c r="P989" i="131"/>
  <c r="O989" i="131"/>
  <c r="N989" i="131"/>
  <c r="M989" i="131"/>
  <c r="L989" i="131"/>
  <c r="K989" i="131"/>
  <c r="J989" i="131"/>
  <c r="I989" i="131"/>
  <c r="H989" i="131"/>
  <c r="G989" i="131"/>
  <c r="F989" i="131"/>
  <c r="E989" i="131"/>
  <c r="D989" i="131"/>
  <c r="C989" i="131"/>
  <c r="AD988" i="131"/>
  <c r="AC988" i="131"/>
  <c r="AB988" i="131"/>
  <c r="AA988" i="131"/>
  <c r="Z988" i="131"/>
  <c r="Y988" i="131"/>
  <c r="X988" i="131"/>
  <c r="W988" i="131"/>
  <c r="V988" i="131"/>
  <c r="U988" i="131"/>
  <c r="T988" i="131"/>
  <c r="S988" i="131"/>
  <c r="R988" i="131"/>
  <c r="Q988" i="131"/>
  <c r="P988" i="131"/>
  <c r="O988" i="131"/>
  <c r="N988" i="131"/>
  <c r="M988" i="131"/>
  <c r="L988" i="131"/>
  <c r="K988" i="131"/>
  <c r="J988" i="131"/>
  <c r="I988" i="131"/>
  <c r="H988" i="131"/>
  <c r="G988" i="131"/>
  <c r="F988" i="131"/>
  <c r="E988" i="131"/>
  <c r="D988" i="131"/>
  <c r="C988" i="131"/>
  <c r="AD987" i="131"/>
  <c r="AC987" i="131"/>
  <c r="AB987" i="131"/>
  <c r="AA987" i="131"/>
  <c r="Z987" i="131"/>
  <c r="Y987" i="131"/>
  <c r="X987" i="131"/>
  <c r="W987" i="131"/>
  <c r="V987" i="131"/>
  <c r="U987" i="131"/>
  <c r="T987" i="131"/>
  <c r="S987" i="131"/>
  <c r="R987" i="131"/>
  <c r="Q987" i="131"/>
  <c r="P987" i="131"/>
  <c r="O987" i="131"/>
  <c r="N987" i="131"/>
  <c r="M987" i="131"/>
  <c r="L987" i="131"/>
  <c r="K987" i="131"/>
  <c r="J987" i="131"/>
  <c r="I987" i="131"/>
  <c r="H987" i="131"/>
  <c r="G987" i="131"/>
  <c r="F987" i="131"/>
  <c r="E987" i="131"/>
  <c r="D987" i="131"/>
  <c r="C987" i="131"/>
  <c r="AD986" i="131"/>
  <c r="AC986" i="131"/>
  <c r="AB986" i="131"/>
  <c r="AA986" i="131"/>
  <c r="Z986" i="131"/>
  <c r="Y986" i="131"/>
  <c r="X986" i="131"/>
  <c r="W986" i="131"/>
  <c r="V986" i="131"/>
  <c r="U986" i="131"/>
  <c r="T986" i="131"/>
  <c r="S986" i="131"/>
  <c r="R986" i="131"/>
  <c r="Q986" i="131"/>
  <c r="P986" i="131"/>
  <c r="O986" i="131"/>
  <c r="N986" i="131"/>
  <c r="M986" i="131"/>
  <c r="L986" i="131"/>
  <c r="K986" i="131"/>
  <c r="J986" i="131"/>
  <c r="I986" i="131"/>
  <c r="H986" i="131"/>
  <c r="G986" i="131"/>
  <c r="F986" i="131"/>
  <c r="E986" i="131"/>
  <c r="D986" i="131"/>
  <c r="C986" i="131"/>
  <c r="AD985" i="131"/>
  <c r="AC985" i="131"/>
  <c r="AB985" i="131"/>
  <c r="AA985" i="131"/>
  <c r="Z985" i="131"/>
  <c r="Y985" i="131"/>
  <c r="X985" i="131"/>
  <c r="W985" i="131"/>
  <c r="V985" i="131"/>
  <c r="U985" i="131"/>
  <c r="T985" i="131"/>
  <c r="S985" i="131"/>
  <c r="R985" i="131"/>
  <c r="Q985" i="131"/>
  <c r="P985" i="131"/>
  <c r="O985" i="131"/>
  <c r="N985" i="131"/>
  <c r="M985" i="131"/>
  <c r="L985" i="131"/>
  <c r="K985" i="131"/>
  <c r="J985" i="131"/>
  <c r="I985" i="131"/>
  <c r="H985" i="131"/>
  <c r="G985" i="131"/>
  <c r="F985" i="131"/>
  <c r="E985" i="131"/>
  <c r="D985" i="131"/>
  <c r="C985" i="131"/>
  <c r="AD984" i="131"/>
  <c r="AC984" i="131"/>
  <c r="AB984" i="131"/>
  <c r="AA984" i="131"/>
  <c r="Z984" i="131"/>
  <c r="Y984" i="131"/>
  <c r="X984" i="131"/>
  <c r="W984" i="131"/>
  <c r="V984" i="131"/>
  <c r="U984" i="131"/>
  <c r="T984" i="131"/>
  <c r="S984" i="131"/>
  <c r="R984" i="131"/>
  <c r="Q984" i="131"/>
  <c r="P984" i="131"/>
  <c r="O984" i="131"/>
  <c r="N984" i="131"/>
  <c r="M984" i="131"/>
  <c r="L984" i="131"/>
  <c r="K984" i="131"/>
  <c r="J984" i="131"/>
  <c r="I984" i="131"/>
  <c r="H984" i="131"/>
  <c r="G984" i="131"/>
  <c r="F984" i="131"/>
  <c r="E984" i="131"/>
  <c r="D984" i="131"/>
  <c r="C984" i="131"/>
  <c r="AD983" i="131"/>
  <c r="AC983" i="131"/>
  <c r="AB983" i="131"/>
  <c r="AA983" i="131"/>
  <c r="Z983" i="131"/>
  <c r="Y983" i="131"/>
  <c r="X983" i="131"/>
  <c r="W983" i="131"/>
  <c r="V983" i="131"/>
  <c r="U983" i="131"/>
  <c r="T983" i="131"/>
  <c r="S983" i="131"/>
  <c r="R983" i="131"/>
  <c r="Q983" i="131"/>
  <c r="P983" i="131"/>
  <c r="O983" i="131"/>
  <c r="N983" i="131"/>
  <c r="M983" i="131"/>
  <c r="L983" i="131"/>
  <c r="K983" i="131"/>
  <c r="J983" i="131"/>
  <c r="I983" i="131"/>
  <c r="H983" i="131"/>
  <c r="G983" i="131"/>
  <c r="F983" i="131"/>
  <c r="E983" i="131"/>
  <c r="D983" i="131"/>
  <c r="C983" i="131"/>
  <c r="AD982" i="131"/>
  <c r="AC982" i="131"/>
  <c r="AB982" i="131"/>
  <c r="AA982" i="131"/>
  <c r="Z982" i="131"/>
  <c r="Y982" i="131"/>
  <c r="X982" i="131"/>
  <c r="W982" i="131"/>
  <c r="V982" i="131"/>
  <c r="U982" i="131"/>
  <c r="T982" i="131"/>
  <c r="S982" i="131"/>
  <c r="R982" i="131"/>
  <c r="Q982" i="131"/>
  <c r="P982" i="131"/>
  <c r="O982" i="131"/>
  <c r="N982" i="131"/>
  <c r="M982" i="131"/>
  <c r="L982" i="131"/>
  <c r="K982" i="131"/>
  <c r="J982" i="131"/>
  <c r="I982" i="131"/>
  <c r="H982" i="131"/>
  <c r="G982" i="131"/>
  <c r="F982" i="131"/>
  <c r="E982" i="131"/>
  <c r="D982" i="131"/>
  <c r="C982" i="131"/>
  <c r="AD981" i="131"/>
  <c r="AC981" i="131"/>
  <c r="AB981" i="131"/>
  <c r="AA981" i="131"/>
  <c r="Z981" i="131"/>
  <c r="Y981" i="131"/>
  <c r="X981" i="131"/>
  <c r="W981" i="131"/>
  <c r="V981" i="131"/>
  <c r="U981" i="131"/>
  <c r="T981" i="131"/>
  <c r="S981" i="131"/>
  <c r="R981" i="131"/>
  <c r="Q981" i="131"/>
  <c r="P981" i="131"/>
  <c r="O981" i="131"/>
  <c r="N981" i="131"/>
  <c r="M981" i="131"/>
  <c r="L981" i="131"/>
  <c r="K981" i="131"/>
  <c r="J981" i="131"/>
  <c r="I981" i="131"/>
  <c r="H981" i="131"/>
  <c r="G981" i="131"/>
  <c r="F981" i="131"/>
  <c r="E981" i="131"/>
  <c r="D981" i="131"/>
  <c r="C981" i="131"/>
  <c r="AD980" i="131"/>
  <c r="AC980" i="131"/>
  <c r="AB980" i="131"/>
  <c r="AA980" i="131"/>
  <c r="Z980" i="131"/>
  <c r="Y980" i="131"/>
  <c r="X980" i="131"/>
  <c r="W980" i="131"/>
  <c r="V980" i="131"/>
  <c r="U980" i="131"/>
  <c r="T980" i="131"/>
  <c r="S980" i="131"/>
  <c r="R980" i="131"/>
  <c r="Q980" i="131"/>
  <c r="P980" i="131"/>
  <c r="O980" i="131"/>
  <c r="N980" i="131"/>
  <c r="M980" i="131"/>
  <c r="L980" i="131"/>
  <c r="K980" i="131"/>
  <c r="J980" i="131"/>
  <c r="I980" i="131"/>
  <c r="H980" i="131"/>
  <c r="G980" i="131"/>
  <c r="F980" i="131"/>
  <c r="E980" i="131"/>
  <c r="D980" i="131"/>
  <c r="C980" i="131"/>
  <c r="AD979" i="131"/>
  <c r="AC979" i="131"/>
  <c r="AB979" i="131"/>
  <c r="AA979" i="131"/>
  <c r="Z979" i="131"/>
  <c r="Y979" i="131"/>
  <c r="X979" i="131"/>
  <c r="W979" i="131"/>
  <c r="V979" i="131"/>
  <c r="U979" i="131"/>
  <c r="T979" i="131"/>
  <c r="S979" i="131"/>
  <c r="R979" i="131"/>
  <c r="Q979" i="131"/>
  <c r="P979" i="131"/>
  <c r="O979" i="131"/>
  <c r="N979" i="131"/>
  <c r="M979" i="131"/>
  <c r="L979" i="131"/>
  <c r="K979" i="131"/>
  <c r="J979" i="131"/>
  <c r="I979" i="131"/>
  <c r="H979" i="131"/>
  <c r="G979" i="131"/>
  <c r="F979" i="131"/>
  <c r="E979" i="131"/>
  <c r="D979" i="131"/>
  <c r="C979" i="131"/>
  <c r="AD978" i="131"/>
  <c r="AC978" i="131"/>
  <c r="AB978" i="131"/>
  <c r="AA978" i="131"/>
  <c r="Z978" i="131"/>
  <c r="Y978" i="131"/>
  <c r="X978" i="131"/>
  <c r="W978" i="131"/>
  <c r="V978" i="131"/>
  <c r="U978" i="131"/>
  <c r="T978" i="131"/>
  <c r="S978" i="131"/>
  <c r="R978" i="131"/>
  <c r="Q978" i="131"/>
  <c r="P978" i="131"/>
  <c r="O978" i="131"/>
  <c r="N978" i="131"/>
  <c r="M978" i="131"/>
  <c r="L978" i="131"/>
  <c r="K978" i="131"/>
  <c r="J978" i="131"/>
  <c r="I978" i="131"/>
  <c r="H978" i="131"/>
  <c r="G978" i="131"/>
  <c r="F978" i="131"/>
  <c r="E978" i="131"/>
  <c r="D978" i="131"/>
  <c r="C978" i="131"/>
  <c r="AD977" i="131"/>
  <c r="AC977" i="131"/>
  <c r="AB977" i="131"/>
  <c r="AA977" i="131"/>
  <c r="Z977" i="131"/>
  <c r="Y977" i="131"/>
  <c r="X977" i="131"/>
  <c r="W977" i="131"/>
  <c r="V977" i="131"/>
  <c r="U977" i="131"/>
  <c r="T977" i="131"/>
  <c r="S977" i="131"/>
  <c r="R977" i="131"/>
  <c r="Q977" i="131"/>
  <c r="P977" i="131"/>
  <c r="O977" i="131"/>
  <c r="N977" i="131"/>
  <c r="M977" i="131"/>
  <c r="L977" i="131"/>
  <c r="K977" i="131"/>
  <c r="J977" i="131"/>
  <c r="I977" i="131"/>
  <c r="H977" i="131"/>
  <c r="G977" i="131"/>
  <c r="F977" i="131"/>
  <c r="E977" i="131"/>
  <c r="D977" i="131"/>
  <c r="C977" i="131"/>
  <c r="AD976" i="131"/>
  <c r="AC976" i="131"/>
  <c r="AB976" i="131"/>
  <c r="AA976" i="131"/>
  <c r="Z976" i="131"/>
  <c r="Y976" i="131"/>
  <c r="X976" i="131"/>
  <c r="W976" i="131"/>
  <c r="V976" i="131"/>
  <c r="U976" i="131"/>
  <c r="T976" i="131"/>
  <c r="S976" i="131"/>
  <c r="R976" i="131"/>
  <c r="Q976" i="131"/>
  <c r="P976" i="131"/>
  <c r="O976" i="131"/>
  <c r="N976" i="131"/>
  <c r="M976" i="131"/>
  <c r="L976" i="131"/>
  <c r="K976" i="131"/>
  <c r="J976" i="131"/>
  <c r="I976" i="131"/>
  <c r="H976" i="131"/>
  <c r="G976" i="131"/>
  <c r="F976" i="131"/>
  <c r="E976" i="131"/>
  <c r="D976" i="131"/>
  <c r="C976" i="131"/>
  <c r="AD975" i="131"/>
  <c r="AC975" i="131"/>
  <c r="AB975" i="131"/>
  <c r="AA975" i="131"/>
  <c r="Z975" i="131"/>
  <c r="Y975" i="131"/>
  <c r="X975" i="131"/>
  <c r="W975" i="131"/>
  <c r="V975" i="131"/>
  <c r="U975" i="131"/>
  <c r="T975" i="131"/>
  <c r="S975" i="131"/>
  <c r="R975" i="131"/>
  <c r="Q975" i="131"/>
  <c r="P975" i="131"/>
  <c r="O975" i="131"/>
  <c r="N975" i="131"/>
  <c r="M975" i="131"/>
  <c r="L975" i="131"/>
  <c r="K975" i="131"/>
  <c r="J975" i="131"/>
  <c r="I975" i="131"/>
  <c r="H975" i="131"/>
  <c r="G975" i="131"/>
  <c r="F975" i="131"/>
  <c r="E975" i="131"/>
  <c r="D975" i="131"/>
  <c r="C975" i="131"/>
  <c r="AD974" i="131"/>
  <c r="AC974" i="131"/>
  <c r="AB974" i="131"/>
  <c r="AA974" i="131"/>
  <c r="Z974" i="131"/>
  <c r="Y974" i="131"/>
  <c r="X974" i="131"/>
  <c r="W974" i="131"/>
  <c r="V974" i="131"/>
  <c r="U974" i="131"/>
  <c r="T974" i="131"/>
  <c r="S974" i="131"/>
  <c r="R974" i="131"/>
  <c r="Q974" i="131"/>
  <c r="P974" i="131"/>
  <c r="O974" i="131"/>
  <c r="N974" i="131"/>
  <c r="M974" i="131"/>
  <c r="L974" i="131"/>
  <c r="K974" i="131"/>
  <c r="J974" i="131"/>
  <c r="I974" i="131"/>
  <c r="H974" i="131"/>
  <c r="G974" i="131"/>
  <c r="F974" i="131"/>
  <c r="E974" i="131"/>
  <c r="D974" i="131"/>
  <c r="C974" i="131"/>
  <c r="AD973" i="131"/>
  <c r="AC973" i="131"/>
  <c r="AB973" i="131"/>
  <c r="AA973" i="131"/>
  <c r="Z973" i="131"/>
  <c r="Y973" i="131"/>
  <c r="X973" i="131"/>
  <c r="W973" i="131"/>
  <c r="V973" i="131"/>
  <c r="U973" i="131"/>
  <c r="T973" i="131"/>
  <c r="S973" i="131"/>
  <c r="R973" i="131"/>
  <c r="Q973" i="131"/>
  <c r="P973" i="131"/>
  <c r="O973" i="131"/>
  <c r="N973" i="131"/>
  <c r="M973" i="131"/>
  <c r="L973" i="131"/>
  <c r="K973" i="131"/>
  <c r="J973" i="131"/>
  <c r="I973" i="131"/>
  <c r="H973" i="131"/>
  <c r="G973" i="131"/>
  <c r="F973" i="131"/>
  <c r="E973" i="131"/>
  <c r="D973" i="131"/>
  <c r="C973" i="131"/>
  <c r="AD972" i="131"/>
  <c r="AC972" i="131"/>
  <c r="AB972" i="131"/>
  <c r="AA972" i="131"/>
  <c r="Z972" i="131"/>
  <c r="Y972" i="131"/>
  <c r="X972" i="131"/>
  <c r="W972" i="131"/>
  <c r="V972" i="131"/>
  <c r="U972" i="131"/>
  <c r="T972" i="131"/>
  <c r="S972" i="131"/>
  <c r="R972" i="131"/>
  <c r="Q972" i="131"/>
  <c r="P972" i="131"/>
  <c r="O972" i="131"/>
  <c r="N972" i="131"/>
  <c r="M972" i="131"/>
  <c r="L972" i="131"/>
  <c r="K972" i="131"/>
  <c r="J972" i="131"/>
  <c r="I972" i="131"/>
  <c r="H972" i="131"/>
  <c r="G972" i="131"/>
  <c r="F972" i="131"/>
  <c r="E972" i="131"/>
  <c r="D972" i="131"/>
  <c r="C972" i="131"/>
  <c r="AD969" i="131"/>
  <c r="AC969" i="131"/>
  <c r="AB969" i="131"/>
  <c r="AA969" i="131"/>
  <c r="Z969" i="131"/>
  <c r="Y969" i="131"/>
  <c r="X969" i="131"/>
  <c r="W969" i="131"/>
  <c r="V969" i="131"/>
  <c r="U969" i="131"/>
  <c r="T969" i="131"/>
  <c r="S969" i="131"/>
  <c r="R969" i="131"/>
  <c r="Q969" i="131"/>
  <c r="P969" i="131"/>
  <c r="O969" i="131"/>
  <c r="N969" i="131"/>
  <c r="M969" i="131"/>
  <c r="L969" i="131"/>
  <c r="K969" i="131"/>
  <c r="J969" i="131"/>
  <c r="I969" i="131"/>
  <c r="H969" i="131"/>
  <c r="G969" i="131"/>
  <c r="F969" i="131"/>
  <c r="E969" i="131"/>
  <c r="D969" i="131"/>
  <c r="C969" i="131"/>
  <c r="AG968" i="131"/>
  <c r="AD968" i="131"/>
  <c r="AC968" i="131"/>
  <c r="AB968" i="131"/>
  <c r="AA968" i="131"/>
  <c r="Z968" i="131"/>
  <c r="Y968" i="131"/>
  <c r="X968" i="131"/>
  <c r="W968" i="131"/>
  <c r="V968" i="131"/>
  <c r="U968" i="131"/>
  <c r="T968" i="131"/>
  <c r="S968" i="131"/>
  <c r="R968" i="131"/>
  <c r="Q968" i="131"/>
  <c r="P968" i="131"/>
  <c r="O968" i="131"/>
  <c r="N968" i="131"/>
  <c r="M968" i="131"/>
  <c r="L968" i="131"/>
  <c r="K968" i="131"/>
  <c r="J968" i="131"/>
  <c r="I968" i="131"/>
  <c r="H968" i="131"/>
  <c r="G968" i="131"/>
  <c r="F968" i="131"/>
  <c r="E968" i="131"/>
  <c r="D968" i="131"/>
  <c r="C968" i="131"/>
  <c r="AG967" i="131"/>
  <c r="AD967" i="131"/>
  <c r="AC967" i="131"/>
  <c r="AB967" i="131"/>
  <c r="AA967" i="131"/>
  <c r="Z967" i="131"/>
  <c r="Y967" i="131"/>
  <c r="X967" i="131"/>
  <c r="W967" i="131"/>
  <c r="V967" i="131"/>
  <c r="U967" i="131"/>
  <c r="T967" i="131"/>
  <c r="S967" i="131"/>
  <c r="R967" i="131"/>
  <c r="Q967" i="131"/>
  <c r="P967" i="131"/>
  <c r="O967" i="131"/>
  <c r="N967" i="131"/>
  <c r="M967" i="131"/>
  <c r="L967" i="131"/>
  <c r="K967" i="131"/>
  <c r="J967" i="131"/>
  <c r="I967" i="131"/>
  <c r="H967" i="131"/>
  <c r="G967" i="131"/>
  <c r="F967" i="131"/>
  <c r="E967" i="131"/>
  <c r="D967" i="131"/>
  <c r="C967" i="131"/>
  <c r="AG966" i="131"/>
  <c r="AD966" i="131"/>
  <c r="AC966" i="131"/>
  <c r="AB966" i="131"/>
  <c r="AA966" i="131"/>
  <c r="Z966" i="131"/>
  <c r="Y966" i="131"/>
  <c r="X966" i="131"/>
  <c r="W966" i="131"/>
  <c r="V966" i="131"/>
  <c r="U966" i="131"/>
  <c r="T966" i="131"/>
  <c r="S966" i="131"/>
  <c r="R966" i="131"/>
  <c r="Q966" i="131"/>
  <c r="P966" i="131"/>
  <c r="O966" i="131"/>
  <c r="N966" i="131"/>
  <c r="M966" i="131"/>
  <c r="L966" i="131"/>
  <c r="K966" i="131"/>
  <c r="J966" i="131"/>
  <c r="I966" i="131"/>
  <c r="H966" i="131"/>
  <c r="G966" i="131"/>
  <c r="F966" i="131"/>
  <c r="E966" i="131"/>
  <c r="D966" i="131"/>
  <c r="C966" i="131"/>
  <c r="AG965" i="131"/>
  <c r="AD965" i="131"/>
  <c r="AC965" i="131"/>
  <c r="AB965" i="131"/>
  <c r="AA965" i="131"/>
  <c r="Z965" i="131"/>
  <c r="Y965" i="131"/>
  <c r="X965" i="131"/>
  <c r="W965" i="131"/>
  <c r="V965" i="131"/>
  <c r="U965" i="131"/>
  <c r="T965" i="131"/>
  <c r="S965" i="131"/>
  <c r="R965" i="131"/>
  <c r="Q965" i="131"/>
  <c r="P965" i="131"/>
  <c r="O965" i="131"/>
  <c r="N965" i="131"/>
  <c r="M965" i="131"/>
  <c r="L965" i="131"/>
  <c r="K965" i="131"/>
  <c r="J965" i="131"/>
  <c r="I965" i="131"/>
  <c r="H965" i="131"/>
  <c r="G965" i="131"/>
  <c r="F965" i="131"/>
  <c r="E965" i="131"/>
  <c r="D965" i="131"/>
  <c r="C965" i="131"/>
  <c r="AG964" i="131"/>
  <c r="AD964" i="131"/>
  <c r="AC964" i="131"/>
  <c r="AB964" i="131"/>
  <c r="AA964" i="131"/>
  <c r="Z964" i="131"/>
  <c r="Y964" i="131"/>
  <c r="X964" i="131"/>
  <c r="W964" i="131"/>
  <c r="V964" i="131"/>
  <c r="U964" i="131"/>
  <c r="T964" i="131"/>
  <c r="S964" i="131"/>
  <c r="R964" i="131"/>
  <c r="Q964" i="131"/>
  <c r="P964" i="131"/>
  <c r="O964" i="131"/>
  <c r="N964" i="131"/>
  <c r="M964" i="131"/>
  <c r="L964" i="131"/>
  <c r="K964" i="131"/>
  <c r="J964" i="131"/>
  <c r="I964" i="131"/>
  <c r="H964" i="131"/>
  <c r="G964" i="131"/>
  <c r="F964" i="131"/>
  <c r="E964" i="131"/>
  <c r="D964" i="131"/>
  <c r="C964" i="131"/>
  <c r="AG963" i="131"/>
  <c r="AD963" i="131"/>
  <c r="AC963" i="131"/>
  <c r="AB963" i="131"/>
  <c r="AA963" i="131"/>
  <c r="Z963" i="131"/>
  <c r="Y963" i="131"/>
  <c r="X963" i="131"/>
  <c r="W963" i="131"/>
  <c r="V963" i="131"/>
  <c r="U963" i="131"/>
  <c r="T963" i="131"/>
  <c r="S963" i="131"/>
  <c r="R963" i="131"/>
  <c r="Q963" i="131"/>
  <c r="P963" i="131"/>
  <c r="O963" i="131"/>
  <c r="N963" i="131"/>
  <c r="M963" i="131"/>
  <c r="L963" i="131"/>
  <c r="K963" i="131"/>
  <c r="J963" i="131"/>
  <c r="I963" i="131"/>
  <c r="H963" i="131"/>
  <c r="G963" i="131"/>
  <c r="F963" i="131"/>
  <c r="E963" i="131"/>
  <c r="D963" i="131"/>
  <c r="C963" i="131"/>
  <c r="AG962" i="131"/>
  <c r="AD962" i="131"/>
  <c r="AC962" i="131"/>
  <c r="AB962" i="131"/>
  <c r="AA962" i="131"/>
  <c r="Z962" i="131"/>
  <c r="Y962" i="131"/>
  <c r="X962" i="131"/>
  <c r="W962" i="131"/>
  <c r="V962" i="131"/>
  <c r="U962" i="131"/>
  <c r="T962" i="131"/>
  <c r="S962" i="131"/>
  <c r="R962" i="131"/>
  <c r="Q962" i="131"/>
  <c r="P962" i="131"/>
  <c r="O962" i="131"/>
  <c r="N962" i="131"/>
  <c r="M962" i="131"/>
  <c r="L962" i="131"/>
  <c r="K962" i="131"/>
  <c r="J962" i="131"/>
  <c r="I962" i="131"/>
  <c r="H962" i="131"/>
  <c r="G962" i="131"/>
  <c r="F962" i="131"/>
  <c r="E962" i="131"/>
  <c r="D962" i="131"/>
  <c r="C962" i="131"/>
  <c r="AG961" i="131"/>
  <c r="AD961" i="131"/>
  <c r="AC961" i="131"/>
  <c r="AB961" i="131"/>
  <c r="AA961" i="131"/>
  <c r="Z961" i="131"/>
  <c r="Y961" i="131"/>
  <c r="X961" i="131"/>
  <c r="W961" i="131"/>
  <c r="V961" i="131"/>
  <c r="U961" i="131"/>
  <c r="T961" i="131"/>
  <c r="S961" i="131"/>
  <c r="R961" i="131"/>
  <c r="Q961" i="131"/>
  <c r="P961" i="131"/>
  <c r="O961" i="131"/>
  <c r="N961" i="131"/>
  <c r="M961" i="131"/>
  <c r="L961" i="131"/>
  <c r="K961" i="131"/>
  <c r="J961" i="131"/>
  <c r="I961" i="131"/>
  <c r="H961" i="131"/>
  <c r="G961" i="131"/>
  <c r="F961" i="131"/>
  <c r="E961" i="131"/>
  <c r="D961" i="131"/>
  <c r="C961" i="131"/>
  <c r="AG960" i="131"/>
  <c r="AD960" i="131"/>
  <c r="AC960" i="131"/>
  <c r="AB960" i="131"/>
  <c r="AA960" i="131"/>
  <c r="Z960" i="131"/>
  <c r="Y960" i="131"/>
  <c r="X960" i="131"/>
  <c r="W960" i="131"/>
  <c r="V960" i="131"/>
  <c r="U960" i="131"/>
  <c r="T960" i="131"/>
  <c r="S960" i="131"/>
  <c r="R960" i="131"/>
  <c r="Q960" i="131"/>
  <c r="P960" i="131"/>
  <c r="O960" i="131"/>
  <c r="N960" i="131"/>
  <c r="M960" i="131"/>
  <c r="L960" i="131"/>
  <c r="K960" i="131"/>
  <c r="J960" i="131"/>
  <c r="I960" i="131"/>
  <c r="H960" i="131"/>
  <c r="G960" i="131"/>
  <c r="F960" i="131"/>
  <c r="E960" i="131"/>
  <c r="D960" i="131"/>
  <c r="C960" i="131"/>
  <c r="AG959" i="131"/>
  <c r="AD959" i="131"/>
  <c r="AC959" i="131"/>
  <c r="AB959" i="131"/>
  <c r="AA959" i="131"/>
  <c r="Z959" i="131"/>
  <c r="Y959" i="131"/>
  <c r="X959" i="131"/>
  <c r="W959" i="131"/>
  <c r="V959" i="131"/>
  <c r="U959" i="131"/>
  <c r="T959" i="131"/>
  <c r="S959" i="131"/>
  <c r="R959" i="131"/>
  <c r="Q959" i="131"/>
  <c r="P959" i="131"/>
  <c r="O959" i="131"/>
  <c r="N959" i="131"/>
  <c r="M959" i="131"/>
  <c r="L959" i="131"/>
  <c r="K959" i="131"/>
  <c r="J959" i="131"/>
  <c r="I959" i="131"/>
  <c r="H959" i="131"/>
  <c r="G959" i="131"/>
  <c r="F959" i="131"/>
  <c r="E959" i="131"/>
  <c r="D959" i="131"/>
  <c r="C959" i="131"/>
  <c r="AD958" i="131"/>
  <c r="AC958" i="131"/>
  <c r="AB958" i="131"/>
  <c r="AA958" i="131"/>
  <c r="Z958" i="131"/>
  <c r="Y958" i="131"/>
  <c r="X958" i="131"/>
  <c r="W958" i="131"/>
  <c r="V958" i="131"/>
  <c r="U958" i="131"/>
  <c r="T958" i="131"/>
  <c r="S958" i="131"/>
  <c r="R958" i="131"/>
  <c r="Q958" i="131"/>
  <c r="P958" i="131"/>
  <c r="O958" i="131"/>
  <c r="N958" i="131"/>
  <c r="M958" i="131"/>
  <c r="L958" i="131"/>
  <c r="K958" i="131"/>
  <c r="J958" i="131"/>
  <c r="I958" i="131"/>
  <c r="H958" i="131"/>
  <c r="G958" i="131"/>
  <c r="F958" i="131"/>
  <c r="E958" i="131"/>
  <c r="D958" i="131"/>
  <c r="C958" i="131"/>
  <c r="AD957" i="131"/>
  <c r="AC957" i="131"/>
  <c r="AB957" i="131"/>
  <c r="AA957" i="131"/>
  <c r="Z957" i="131"/>
  <c r="Y957" i="131"/>
  <c r="X957" i="131"/>
  <c r="W957" i="131"/>
  <c r="V957" i="131"/>
  <c r="U957" i="131"/>
  <c r="T957" i="131"/>
  <c r="S957" i="131"/>
  <c r="R957" i="131"/>
  <c r="Q957" i="131"/>
  <c r="P957" i="131"/>
  <c r="O957" i="131"/>
  <c r="N957" i="131"/>
  <c r="M957" i="131"/>
  <c r="L957" i="131"/>
  <c r="K957" i="131"/>
  <c r="J957" i="131"/>
  <c r="I957" i="131"/>
  <c r="H957" i="131"/>
  <c r="G957" i="131"/>
  <c r="F957" i="131"/>
  <c r="E957" i="131"/>
  <c r="D957" i="131"/>
  <c r="C957" i="131"/>
  <c r="AD956" i="131"/>
  <c r="AC956" i="131"/>
  <c r="AB956" i="131"/>
  <c r="AA956" i="131"/>
  <c r="Z956" i="131"/>
  <c r="Y956" i="131"/>
  <c r="X956" i="131"/>
  <c r="W956" i="131"/>
  <c r="V956" i="131"/>
  <c r="U956" i="131"/>
  <c r="T956" i="131"/>
  <c r="S956" i="131"/>
  <c r="R956" i="131"/>
  <c r="Q956" i="131"/>
  <c r="P956" i="131"/>
  <c r="O956" i="131"/>
  <c r="N956" i="131"/>
  <c r="M956" i="131"/>
  <c r="L956" i="131"/>
  <c r="K956" i="131"/>
  <c r="J956" i="131"/>
  <c r="I956" i="131"/>
  <c r="H956" i="131"/>
  <c r="G956" i="131"/>
  <c r="F956" i="131"/>
  <c r="E956" i="131"/>
  <c r="D956" i="131"/>
  <c r="C956" i="131"/>
  <c r="AD955" i="131"/>
  <c r="AC955" i="131"/>
  <c r="AB955" i="131"/>
  <c r="AA955" i="131"/>
  <c r="Z955" i="131"/>
  <c r="Y955" i="131"/>
  <c r="X955" i="131"/>
  <c r="W955" i="131"/>
  <c r="V955" i="131"/>
  <c r="U955" i="131"/>
  <c r="T955" i="131"/>
  <c r="S955" i="131"/>
  <c r="R955" i="131"/>
  <c r="Q955" i="131"/>
  <c r="P955" i="131"/>
  <c r="O955" i="131"/>
  <c r="N955" i="131"/>
  <c r="M955" i="131"/>
  <c r="L955" i="131"/>
  <c r="K955" i="131"/>
  <c r="J955" i="131"/>
  <c r="I955" i="131"/>
  <c r="H955" i="131"/>
  <c r="G955" i="131"/>
  <c r="F955" i="131"/>
  <c r="E955" i="131"/>
  <c r="D955" i="131"/>
  <c r="C955" i="131"/>
  <c r="AD954" i="131"/>
  <c r="AC954" i="131"/>
  <c r="AB954" i="131"/>
  <c r="AA954" i="131"/>
  <c r="Z954" i="131"/>
  <c r="Y954" i="131"/>
  <c r="X954" i="131"/>
  <c r="W954" i="131"/>
  <c r="V954" i="131"/>
  <c r="U954" i="131"/>
  <c r="T954" i="131"/>
  <c r="S954" i="131"/>
  <c r="R954" i="131"/>
  <c r="Q954" i="131"/>
  <c r="P954" i="131"/>
  <c r="O954" i="131"/>
  <c r="N954" i="131"/>
  <c r="M954" i="131"/>
  <c r="L954" i="131"/>
  <c r="K954" i="131"/>
  <c r="J954" i="131"/>
  <c r="I954" i="131"/>
  <c r="H954" i="131"/>
  <c r="G954" i="131"/>
  <c r="F954" i="131"/>
  <c r="E954" i="131"/>
  <c r="D954" i="131"/>
  <c r="C954" i="131"/>
  <c r="AD953" i="131"/>
  <c r="AC953" i="131"/>
  <c r="AB953" i="131"/>
  <c r="AA953" i="131"/>
  <c r="Z953" i="131"/>
  <c r="Y953" i="131"/>
  <c r="X953" i="131"/>
  <c r="W953" i="131"/>
  <c r="V953" i="131"/>
  <c r="U953" i="131"/>
  <c r="T953" i="131"/>
  <c r="S953" i="131"/>
  <c r="R953" i="131"/>
  <c r="Q953" i="131"/>
  <c r="P953" i="131"/>
  <c r="O953" i="131"/>
  <c r="N953" i="131"/>
  <c r="M953" i="131"/>
  <c r="L953" i="131"/>
  <c r="K953" i="131"/>
  <c r="J953" i="131"/>
  <c r="I953" i="131"/>
  <c r="H953" i="131"/>
  <c r="G953" i="131"/>
  <c r="F953" i="131"/>
  <c r="E953" i="131"/>
  <c r="D953" i="131"/>
  <c r="C953" i="131"/>
  <c r="AD952" i="131"/>
  <c r="AC952" i="131"/>
  <c r="AB952" i="131"/>
  <c r="AA952" i="131"/>
  <c r="Z952" i="131"/>
  <c r="Y952" i="131"/>
  <c r="X952" i="131"/>
  <c r="W952" i="131"/>
  <c r="V952" i="131"/>
  <c r="U952" i="131"/>
  <c r="T952" i="131"/>
  <c r="S952" i="131"/>
  <c r="R952" i="131"/>
  <c r="Q952" i="131"/>
  <c r="P952" i="131"/>
  <c r="O952" i="131"/>
  <c r="N952" i="131"/>
  <c r="M952" i="131"/>
  <c r="L952" i="131"/>
  <c r="K952" i="131"/>
  <c r="J952" i="131"/>
  <c r="I952" i="131"/>
  <c r="H952" i="131"/>
  <c r="G952" i="131"/>
  <c r="F952" i="131"/>
  <c r="E952" i="131"/>
  <c r="D952" i="131"/>
  <c r="C952" i="131"/>
  <c r="AD951" i="131"/>
  <c r="AC951" i="131"/>
  <c r="AB951" i="131"/>
  <c r="AA951" i="131"/>
  <c r="Z951" i="131"/>
  <c r="Y951" i="131"/>
  <c r="X951" i="131"/>
  <c r="W951" i="131"/>
  <c r="V951" i="131"/>
  <c r="U951" i="131"/>
  <c r="T951" i="131"/>
  <c r="S951" i="131"/>
  <c r="R951" i="131"/>
  <c r="Q951" i="131"/>
  <c r="P951" i="131"/>
  <c r="O951" i="131"/>
  <c r="N951" i="131"/>
  <c r="M951" i="131"/>
  <c r="L951" i="131"/>
  <c r="K951" i="131"/>
  <c r="J951" i="131"/>
  <c r="I951" i="131"/>
  <c r="H951" i="131"/>
  <c r="G951" i="131"/>
  <c r="F951" i="131"/>
  <c r="E951" i="131"/>
  <c r="D951" i="131"/>
  <c r="C951" i="131"/>
  <c r="AD950" i="131"/>
  <c r="AC950" i="131"/>
  <c r="AB950" i="131"/>
  <c r="AA950" i="131"/>
  <c r="Z950" i="131"/>
  <c r="Y950" i="131"/>
  <c r="X950" i="131"/>
  <c r="W950" i="131"/>
  <c r="V950" i="131"/>
  <c r="U950" i="131"/>
  <c r="T950" i="131"/>
  <c r="S950" i="131"/>
  <c r="R950" i="131"/>
  <c r="Q950" i="131"/>
  <c r="P950" i="131"/>
  <c r="O950" i="131"/>
  <c r="N950" i="131"/>
  <c r="M950" i="131"/>
  <c r="L950" i="131"/>
  <c r="K950" i="131"/>
  <c r="J950" i="131"/>
  <c r="I950" i="131"/>
  <c r="H950" i="131"/>
  <c r="G950" i="131"/>
  <c r="F950" i="131"/>
  <c r="E950" i="131"/>
  <c r="D950" i="131"/>
  <c r="C950" i="131"/>
  <c r="AD949" i="131"/>
  <c r="AC949" i="131"/>
  <c r="AB949" i="131"/>
  <c r="AA949" i="131"/>
  <c r="Z949" i="131"/>
  <c r="Y949" i="131"/>
  <c r="X949" i="131"/>
  <c r="W949" i="131"/>
  <c r="V949" i="131"/>
  <c r="U949" i="131"/>
  <c r="T949" i="131"/>
  <c r="S949" i="131"/>
  <c r="R949" i="131"/>
  <c r="Q949" i="131"/>
  <c r="P949" i="131"/>
  <c r="O949" i="131"/>
  <c r="N949" i="131"/>
  <c r="M949" i="131"/>
  <c r="L949" i="131"/>
  <c r="K949" i="131"/>
  <c r="J949" i="131"/>
  <c r="I949" i="131"/>
  <c r="H949" i="131"/>
  <c r="G949" i="131"/>
  <c r="F949" i="131"/>
  <c r="E949" i="131"/>
  <c r="D949" i="131"/>
  <c r="C949" i="131"/>
  <c r="AD948" i="131"/>
  <c r="AC948" i="131"/>
  <c r="AB948" i="131"/>
  <c r="AA948" i="131"/>
  <c r="Z948" i="131"/>
  <c r="Y948" i="131"/>
  <c r="X948" i="131"/>
  <c r="W948" i="131"/>
  <c r="V948" i="131"/>
  <c r="U948" i="131"/>
  <c r="T948" i="131"/>
  <c r="S948" i="131"/>
  <c r="R948" i="131"/>
  <c r="Q948" i="131"/>
  <c r="P948" i="131"/>
  <c r="O948" i="131"/>
  <c r="N948" i="131"/>
  <c r="M948" i="131"/>
  <c r="L948" i="131"/>
  <c r="K948" i="131"/>
  <c r="J948" i="131"/>
  <c r="I948" i="131"/>
  <c r="H948" i="131"/>
  <c r="G948" i="131"/>
  <c r="F948" i="131"/>
  <c r="E948" i="131"/>
  <c r="D948" i="131"/>
  <c r="C948" i="131"/>
  <c r="AD947" i="131"/>
  <c r="AC947" i="131"/>
  <c r="AB947" i="131"/>
  <c r="AA947" i="131"/>
  <c r="Z947" i="131"/>
  <c r="Y947" i="131"/>
  <c r="X947" i="131"/>
  <c r="W947" i="131"/>
  <c r="V947" i="131"/>
  <c r="U947" i="131"/>
  <c r="T947" i="131"/>
  <c r="S947" i="131"/>
  <c r="R947" i="131"/>
  <c r="Q947" i="131"/>
  <c r="P947" i="131"/>
  <c r="O947" i="131"/>
  <c r="N947" i="131"/>
  <c r="M947" i="131"/>
  <c r="L947" i="131"/>
  <c r="K947" i="131"/>
  <c r="J947" i="131"/>
  <c r="I947" i="131"/>
  <c r="H947" i="131"/>
  <c r="G947" i="131"/>
  <c r="F947" i="131"/>
  <c r="E947" i="131"/>
  <c r="D947" i="131"/>
  <c r="C947" i="131"/>
  <c r="AD946" i="131"/>
  <c r="AC946" i="131"/>
  <c r="AB946" i="131"/>
  <c r="AA946" i="131"/>
  <c r="Z946" i="131"/>
  <c r="Y946" i="131"/>
  <c r="X946" i="131"/>
  <c r="W946" i="131"/>
  <c r="V946" i="131"/>
  <c r="U946" i="131"/>
  <c r="T946" i="131"/>
  <c r="S946" i="131"/>
  <c r="R946" i="131"/>
  <c r="Q946" i="131"/>
  <c r="P946" i="131"/>
  <c r="O946" i="131"/>
  <c r="N946" i="131"/>
  <c r="M946" i="131"/>
  <c r="L946" i="131"/>
  <c r="K946" i="131"/>
  <c r="J946" i="131"/>
  <c r="I946" i="131"/>
  <c r="H946" i="131"/>
  <c r="G946" i="131"/>
  <c r="F946" i="131"/>
  <c r="E946" i="131"/>
  <c r="D946" i="131"/>
  <c r="C946" i="131"/>
  <c r="AD945" i="131"/>
  <c r="AC945" i="131"/>
  <c r="AB945" i="131"/>
  <c r="AA945" i="131"/>
  <c r="Z945" i="131"/>
  <c r="Y945" i="131"/>
  <c r="X945" i="131"/>
  <c r="W945" i="131"/>
  <c r="V945" i="131"/>
  <c r="U945" i="131"/>
  <c r="T945" i="131"/>
  <c r="S945" i="131"/>
  <c r="R945" i="131"/>
  <c r="Q945" i="131"/>
  <c r="P945" i="131"/>
  <c r="O945" i="131"/>
  <c r="N945" i="131"/>
  <c r="M945" i="131"/>
  <c r="L945" i="131"/>
  <c r="K945" i="131"/>
  <c r="J945" i="131"/>
  <c r="I945" i="131"/>
  <c r="H945" i="131"/>
  <c r="G945" i="131"/>
  <c r="F945" i="131"/>
  <c r="E945" i="131"/>
  <c r="D945" i="131"/>
  <c r="C945" i="131"/>
  <c r="AD944" i="131"/>
  <c r="AC944" i="131"/>
  <c r="AB944" i="131"/>
  <c r="AA944" i="131"/>
  <c r="Z944" i="131"/>
  <c r="Y944" i="131"/>
  <c r="X944" i="131"/>
  <c r="W944" i="131"/>
  <c r="V944" i="131"/>
  <c r="U944" i="131"/>
  <c r="T944" i="131"/>
  <c r="S944" i="131"/>
  <c r="R944" i="131"/>
  <c r="Q944" i="131"/>
  <c r="P944" i="131"/>
  <c r="O944" i="131"/>
  <c r="N944" i="131"/>
  <c r="M944" i="131"/>
  <c r="L944" i="131"/>
  <c r="K944" i="131"/>
  <c r="J944" i="131"/>
  <c r="I944" i="131"/>
  <c r="H944" i="131"/>
  <c r="G944" i="131"/>
  <c r="F944" i="131"/>
  <c r="E944" i="131"/>
  <c r="D944" i="131"/>
  <c r="C944" i="131"/>
  <c r="AD943" i="131"/>
  <c r="AC943" i="131"/>
  <c r="AB943" i="131"/>
  <c r="AA943" i="131"/>
  <c r="Z943" i="131"/>
  <c r="Y943" i="131"/>
  <c r="X943" i="131"/>
  <c r="W943" i="131"/>
  <c r="V943" i="131"/>
  <c r="U943" i="131"/>
  <c r="T943" i="131"/>
  <c r="S943" i="131"/>
  <c r="R943" i="131"/>
  <c r="Q943" i="131"/>
  <c r="P943" i="131"/>
  <c r="O943" i="131"/>
  <c r="N943" i="131"/>
  <c r="M943" i="131"/>
  <c r="L943" i="131"/>
  <c r="K943" i="131"/>
  <c r="J943" i="131"/>
  <c r="I943" i="131"/>
  <c r="H943" i="131"/>
  <c r="G943" i="131"/>
  <c r="F943" i="131"/>
  <c r="E943" i="131"/>
  <c r="D943" i="131"/>
  <c r="C943" i="131"/>
  <c r="AD942" i="131"/>
  <c r="AC942" i="131"/>
  <c r="AB942" i="131"/>
  <c r="AA942" i="131"/>
  <c r="Z942" i="131"/>
  <c r="Y942" i="131"/>
  <c r="X942" i="131"/>
  <c r="W942" i="131"/>
  <c r="V942" i="131"/>
  <c r="U942" i="131"/>
  <c r="T942" i="131"/>
  <c r="S942" i="131"/>
  <c r="R942" i="131"/>
  <c r="Q942" i="131"/>
  <c r="P942" i="131"/>
  <c r="O942" i="131"/>
  <c r="N942" i="131"/>
  <c r="M942" i="131"/>
  <c r="L942" i="131"/>
  <c r="K942" i="131"/>
  <c r="J942" i="131"/>
  <c r="I942" i="131"/>
  <c r="H942" i="131"/>
  <c r="G942" i="131"/>
  <c r="F942" i="131"/>
  <c r="E942" i="131"/>
  <c r="D942" i="131"/>
  <c r="C942" i="131"/>
  <c r="AD939" i="131"/>
  <c r="AC939" i="131"/>
  <c r="AB939" i="131"/>
  <c r="AA939" i="131"/>
  <c r="Z939" i="131"/>
  <c r="Y939" i="131"/>
  <c r="X939" i="131"/>
  <c r="W939" i="131"/>
  <c r="V939" i="131"/>
  <c r="U939" i="131"/>
  <c r="T939" i="131"/>
  <c r="S939" i="131"/>
  <c r="R939" i="131"/>
  <c r="Q939" i="131"/>
  <c r="P939" i="131"/>
  <c r="O939" i="131"/>
  <c r="N939" i="131"/>
  <c r="M939" i="131"/>
  <c r="L939" i="131"/>
  <c r="K939" i="131"/>
  <c r="J939" i="131"/>
  <c r="I939" i="131"/>
  <c r="H939" i="131"/>
  <c r="G939" i="131"/>
  <c r="F939" i="131"/>
  <c r="E939" i="131"/>
  <c r="D939" i="131"/>
  <c r="C939" i="131"/>
  <c r="AG938" i="131"/>
  <c r="AD938" i="131"/>
  <c r="AC938" i="131"/>
  <c r="AB938" i="131"/>
  <c r="AA938" i="131"/>
  <c r="Z938" i="131"/>
  <c r="Y938" i="131"/>
  <c r="X938" i="131"/>
  <c r="W938" i="131"/>
  <c r="V938" i="131"/>
  <c r="U938" i="131"/>
  <c r="T938" i="131"/>
  <c r="S938" i="131"/>
  <c r="R938" i="131"/>
  <c r="Q938" i="131"/>
  <c r="P938" i="131"/>
  <c r="O938" i="131"/>
  <c r="N938" i="131"/>
  <c r="M938" i="131"/>
  <c r="L938" i="131"/>
  <c r="K938" i="131"/>
  <c r="J938" i="131"/>
  <c r="I938" i="131"/>
  <c r="H938" i="131"/>
  <c r="G938" i="131"/>
  <c r="F938" i="131"/>
  <c r="E938" i="131"/>
  <c r="D938" i="131"/>
  <c r="C938" i="131"/>
  <c r="AG937" i="131"/>
  <c r="AD937" i="131"/>
  <c r="AC937" i="131"/>
  <c r="AB937" i="131"/>
  <c r="AA937" i="131"/>
  <c r="Z937" i="131"/>
  <c r="Y937" i="131"/>
  <c r="X937" i="131"/>
  <c r="W937" i="131"/>
  <c r="V937" i="131"/>
  <c r="U937" i="131"/>
  <c r="T937" i="131"/>
  <c r="S937" i="131"/>
  <c r="R937" i="131"/>
  <c r="Q937" i="131"/>
  <c r="P937" i="131"/>
  <c r="O937" i="131"/>
  <c r="N937" i="131"/>
  <c r="M937" i="131"/>
  <c r="L937" i="131"/>
  <c r="K937" i="131"/>
  <c r="J937" i="131"/>
  <c r="I937" i="131"/>
  <c r="H937" i="131"/>
  <c r="G937" i="131"/>
  <c r="F937" i="131"/>
  <c r="E937" i="131"/>
  <c r="D937" i="131"/>
  <c r="C937" i="131"/>
  <c r="AG936" i="131"/>
  <c r="AD936" i="131"/>
  <c r="AC936" i="131"/>
  <c r="AB936" i="131"/>
  <c r="AA936" i="131"/>
  <c r="Z936" i="131"/>
  <c r="Y936" i="131"/>
  <c r="X936" i="131"/>
  <c r="W936" i="131"/>
  <c r="V936" i="131"/>
  <c r="U936" i="131"/>
  <c r="T936" i="131"/>
  <c r="S936" i="131"/>
  <c r="R936" i="131"/>
  <c r="Q936" i="131"/>
  <c r="P936" i="131"/>
  <c r="O936" i="131"/>
  <c r="N936" i="131"/>
  <c r="M936" i="131"/>
  <c r="L936" i="131"/>
  <c r="K936" i="131"/>
  <c r="J936" i="131"/>
  <c r="I936" i="131"/>
  <c r="H936" i="131"/>
  <c r="G936" i="131"/>
  <c r="F936" i="131"/>
  <c r="E936" i="131"/>
  <c r="D936" i="131"/>
  <c r="C936" i="131"/>
  <c r="AG935" i="131"/>
  <c r="AD935" i="131"/>
  <c r="AC935" i="131"/>
  <c r="AB935" i="131"/>
  <c r="AA935" i="131"/>
  <c r="Z935" i="131"/>
  <c r="Y935" i="131"/>
  <c r="X935" i="131"/>
  <c r="W935" i="131"/>
  <c r="V935" i="131"/>
  <c r="U935" i="131"/>
  <c r="T935" i="131"/>
  <c r="S935" i="131"/>
  <c r="R935" i="131"/>
  <c r="Q935" i="131"/>
  <c r="P935" i="131"/>
  <c r="O935" i="131"/>
  <c r="N935" i="131"/>
  <c r="M935" i="131"/>
  <c r="L935" i="131"/>
  <c r="K935" i="131"/>
  <c r="J935" i="131"/>
  <c r="I935" i="131"/>
  <c r="H935" i="131"/>
  <c r="G935" i="131"/>
  <c r="F935" i="131"/>
  <c r="E935" i="131"/>
  <c r="D935" i="131"/>
  <c r="C935" i="131"/>
  <c r="AG934" i="131"/>
  <c r="AD934" i="131"/>
  <c r="AC934" i="131"/>
  <c r="AB934" i="131"/>
  <c r="AA934" i="131"/>
  <c r="Z934" i="131"/>
  <c r="Y934" i="131"/>
  <c r="X934" i="131"/>
  <c r="W934" i="131"/>
  <c r="V934" i="131"/>
  <c r="U934" i="131"/>
  <c r="T934" i="131"/>
  <c r="S934" i="131"/>
  <c r="R934" i="131"/>
  <c r="Q934" i="131"/>
  <c r="P934" i="131"/>
  <c r="O934" i="131"/>
  <c r="N934" i="131"/>
  <c r="M934" i="131"/>
  <c r="L934" i="131"/>
  <c r="K934" i="131"/>
  <c r="J934" i="131"/>
  <c r="I934" i="131"/>
  <c r="H934" i="131"/>
  <c r="G934" i="131"/>
  <c r="F934" i="131"/>
  <c r="E934" i="131"/>
  <c r="D934" i="131"/>
  <c r="C934" i="131"/>
  <c r="AG933" i="131"/>
  <c r="AD933" i="131"/>
  <c r="AC933" i="131"/>
  <c r="AB933" i="131"/>
  <c r="AA933" i="131"/>
  <c r="Z933" i="131"/>
  <c r="Y933" i="131"/>
  <c r="X933" i="131"/>
  <c r="W933" i="131"/>
  <c r="V933" i="131"/>
  <c r="U933" i="131"/>
  <c r="T933" i="131"/>
  <c r="S933" i="131"/>
  <c r="R933" i="131"/>
  <c r="Q933" i="131"/>
  <c r="P933" i="131"/>
  <c r="O933" i="131"/>
  <c r="N933" i="131"/>
  <c r="M933" i="131"/>
  <c r="L933" i="131"/>
  <c r="K933" i="131"/>
  <c r="J933" i="131"/>
  <c r="I933" i="131"/>
  <c r="H933" i="131"/>
  <c r="G933" i="131"/>
  <c r="F933" i="131"/>
  <c r="E933" i="131"/>
  <c r="D933" i="131"/>
  <c r="C933" i="131"/>
  <c r="AG932" i="131"/>
  <c r="AD932" i="131"/>
  <c r="AC932" i="131"/>
  <c r="AB932" i="131"/>
  <c r="AA932" i="131"/>
  <c r="Z932" i="131"/>
  <c r="Y932" i="131"/>
  <c r="X932" i="131"/>
  <c r="W932" i="131"/>
  <c r="V932" i="131"/>
  <c r="U932" i="131"/>
  <c r="T932" i="131"/>
  <c r="S932" i="131"/>
  <c r="R932" i="131"/>
  <c r="Q932" i="131"/>
  <c r="P932" i="131"/>
  <c r="O932" i="131"/>
  <c r="N932" i="131"/>
  <c r="M932" i="131"/>
  <c r="L932" i="131"/>
  <c r="K932" i="131"/>
  <c r="J932" i="131"/>
  <c r="I932" i="131"/>
  <c r="H932" i="131"/>
  <c r="G932" i="131"/>
  <c r="F932" i="131"/>
  <c r="E932" i="131"/>
  <c r="D932" i="131"/>
  <c r="C932" i="131"/>
  <c r="AG931" i="131"/>
  <c r="AD931" i="131"/>
  <c r="AC931" i="131"/>
  <c r="AB931" i="131"/>
  <c r="AA931" i="131"/>
  <c r="Z931" i="131"/>
  <c r="Y931" i="131"/>
  <c r="X931" i="131"/>
  <c r="W931" i="131"/>
  <c r="V931" i="131"/>
  <c r="U931" i="131"/>
  <c r="T931" i="131"/>
  <c r="S931" i="131"/>
  <c r="R931" i="131"/>
  <c r="Q931" i="131"/>
  <c r="P931" i="131"/>
  <c r="O931" i="131"/>
  <c r="N931" i="131"/>
  <c r="M931" i="131"/>
  <c r="L931" i="131"/>
  <c r="K931" i="131"/>
  <c r="J931" i="131"/>
  <c r="I931" i="131"/>
  <c r="H931" i="131"/>
  <c r="G931" i="131"/>
  <c r="F931" i="131"/>
  <c r="E931" i="131"/>
  <c r="D931" i="131"/>
  <c r="C931" i="131"/>
  <c r="AG930" i="131"/>
  <c r="AD930" i="131"/>
  <c r="AC930" i="131"/>
  <c r="AB930" i="131"/>
  <c r="AA930" i="131"/>
  <c r="Z930" i="131"/>
  <c r="Y930" i="131"/>
  <c r="X930" i="131"/>
  <c r="W930" i="131"/>
  <c r="V930" i="131"/>
  <c r="U930" i="131"/>
  <c r="T930" i="131"/>
  <c r="S930" i="131"/>
  <c r="R930" i="131"/>
  <c r="Q930" i="131"/>
  <c r="P930" i="131"/>
  <c r="O930" i="131"/>
  <c r="N930" i="131"/>
  <c r="M930" i="131"/>
  <c r="L930" i="131"/>
  <c r="K930" i="131"/>
  <c r="J930" i="131"/>
  <c r="I930" i="131"/>
  <c r="H930" i="131"/>
  <c r="G930" i="131"/>
  <c r="F930" i="131"/>
  <c r="E930" i="131"/>
  <c r="D930" i="131"/>
  <c r="C930" i="131"/>
  <c r="AG929" i="131"/>
  <c r="AD929" i="131"/>
  <c r="AC929" i="131"/>
  <c r="AB929" i="131"/>
  <c r="AA929" i="131"/>
  <c r="Z929" i="131"/>
  <c r="Y929" i="131"/>
  <c r="X929" i="131"/>
  <c r="W929" i="131"/>
  <c r="V929" i="131"/>
  <c r="U929" i="131"/>
  <c r="T929" i="131"/>
  <c r="S929" i="131"/>
  <c r="R929" i="131"/>
  <c r="Q929" i="131"/>
  <c r="P929" i="131"/>
  <c r="O929" i="131"/>
  <c r="N929" i="131"/>
  <c r="M929" i="131"/>
  <c r="L929" i="131"/>
  <c r="K929" i="131"/>
  <c r="J929" i="131"/>
  <c r="I929" i="131"/>
  <c r="H929" i="131"/>
  <c r="G929" i="131"/>
  <c r="F929" i="131"/>
  <c r="E929" i="131"/>
  <c r="D929" i="131"/>
  <c r="C929" i="131"/>
  <c r="AD928" i="131"/>
  <c r="AC928" i="131"/>
  <c r="AB928" i="131"/>
  <c r="AA928" i="131"/>
  <c r="Z928" i="131"/>
  <c r="Y928" i="131"/>
  <c r="X928" i="131"/>
  <c r="W928" i="131"/>
  <c r="V928" i="131"/>
  <c r="U928" i="131"/>
  <c r="T928" i="131"/>
  <c r="S928" i="131"/>
  <c r="R928" i="131"/>
  <c r="Q928" i="131"/>
  <c r="P928" i="131"/>
  <c r="O928" i="131"/>
  <c r="N928" i="131"/>
  <c r="M928" i="131"/>
  <c r="L928" i="131"/>
  <c r="K928" i="131"/>
  <c r="J928" i="131"/>
  <c r="I928" i="131"/>
  <c r="H928" i="131"/>
  <c r="G928" i="131"/>
  <c r="F928" i="131"/>
  <c r="E928" i="131"/>
  <c r="D928" i="131"/>
  <c r="C928" i="131"/>
  <c r="AD927" i="131"/>
  <c r="AC927" i="131"/>
  <c r="AB927" i="131"/>
  <c r="AA927" i="131"/>
  <c r="Z927" i="131"/>
  <c r="Y927" i="131"/>
  <c r="X927" i="131"/>
  <c r="W927" i="131"/>
  <c r="V927" i="131"/>
  <c r="U927" i="131"/>
  <c r="T927" i="131"/>
  <c r="S927" i="131"/>
  <c r="R927" i="131"/>
  <c r="Q927" i="131"/>
  <c r="P927" i="131"/>
  <c r="O927" i="131"/>
  <c r="N927" i="131"/>
  <c r="M927" i="131"/>
  <c r="L927" i="131"/>
  <c r="K927" i="131"/>
  <c r="J927" i="131"/>
  <c r="I927" i="131"/>
  <c r="H927" i="131"/>
  <c r="G927" i="131"/>
  <c r="F927" i="131"/>
  <c r="E927" i="131"/>
  <c r="D927" i="131"/>
  <c r="C927" i="131"/>
  <c r="AD926" i="131"/>
  <c r="AC926" i="131"/>
  <c r="AB926" i="131"/>
  <c r="AA926" i="131"/>
  <c r="Z926" i="131"/>
  <c r="Y926" i="131"/>
  <c r="X926" i="131"/>
  <c r="W926" i="131"/>
  <c r="V926" i="131"/>
  <c r="U926" i="131"/>
  <c r="T926" i="131"/>
  <c r="S926" i="131"/>
  <c r="R926" i="131"/>
  <c r="Q926" i="131"/>
  <c r="P926" i="131"/>
  <c r="O926" i="131"/>
  <c r="N926" i="131"/>
  <c r="M926" i="131"/>
  <c r="L926" i="131"/>
  <c r="K926" i="131"/>
  <c r="J926" i="131"/>
  <c r="I926" i="131"/>
  <c r="H926" i="131"/>
  <c r="G926" i="131"/>
  <c r="F926" i="131"/>
  <c r="E926" i="131"/>
  <c r="D926" i="131"/>
  <c r="C926" i="131"/>
  <c r="AD925" i="131"/>
  <c r="AC925" i="131"/>
  <c r="AB925" i="131"/>
  <c r="AA925" i="131"/>
  <c r="Z925" i="131"/>
  <c r="Y925" i="131"/>
  <c r="X925" i="131"/>
  <c r="W925" i="131"/>
  <c r="V925" i="131"/>
  <c r="U925" i="131"/>
  <c r="T925" i="131"/>
  <c r="S925" i="131"/>
  <c r="R925" i="131"/>
  <c r="Q925" i="131"/>
  <c r="P925" i="131"/>
  <c r="O925" i="131"/>
  <c r="N925" i="131"/>
  <c r="M925" i="131"/>
  <c r="L925" i="131"/>
  <c r="K925" i="131"/>
  <c r="J925" i="131"/>
  <c r="I925" i="131"/>
  <c r="H925" i="131"/>
  <c r="G925" i="131"/>
  <c r="F925" i="131"/>
  <c r="E925" i="131"/>
  <c r="D925" i="131"/>
  <c r="C925" i="131"/>
  <c r="AD924" i="131"/>
  <c r="AC924" i="131"/>
  <c r="AB924" i="131"/>
  <c r="AA924" i="131"/>
  <c r="Z924" i="131"/>
  <c r="Y924" i="131"/>
  <c r="X924" i="131"/>
  <c r="W924" i="131"/>
  <c r="V924" i="131"/>
  <c r="U924" i="131"/>
  <c r="T924" i="131"/>
  <c r="S924" i="131"/>
  <c r="R924" i="131"/>
  <c r="Q924" i="131"/>
  <c r="P924" i="131"/>
  <c r="O924" i="131"/>
  <c r="N924" i="131"/>
  <c r="M924" i="131"/>
  <c r="L924" i="131"/>
  <c r="K924" i="131"/>
  <c r="J924" i="131"/>
  <c r="I924" i="131"/>
  <c r="H924" i="131"/>
  <c r="G924" i="131"/>
  <c r="F924" i="131"/>
  <c r="E924" i="131"/>
  <c r="D924" i="131"/>
  <c r="C924" i="131"/>
  <c r="AD923" i="131"/>
  <c r="AC923" i="131"/>
  <c r="AB923" i="131"/>
  <c r="AA923" i="131"/>
  <c r="Z923" i="131"/>
  <c r="Y923" i="131"/>
  <c r="X923" i="131"/>
  <c r="W923" i="131"/>
  <c r="V923" i="131"/>
  <c r="U923" i="131"/>
  <c r="T923" i="131"/>
  <c r="S923" i="131"/>
  <c r="R923" i="131"/>
  <c r="Q923" i="131"/>
  <c r="P923" i="131"/>
  <c r="O923" i="131"/>
  <c r="N923" i="131"/>
  <c r="M923" i="131"/>
  <c r="L923" i="131"/>
  <c r="K923" i="131"/>
  <c r="J923" i="131"/>
  <c r="I923" i="131"/>
  <c r="H923" i="131"/>
  <c r="G923" i="131"/>
  <c r="F923" i="131"/>
  <c r="E923" i="131"/>
  <c r="D923" i="131"/>
  <c r="C923" i="131"/>
  <c r="AD922" i="131"/>
  <c r="AC922" i="131"/>
  <c r="AB922" i="131"/>
  <c r="AA922" i="131"/>
  <c r="Z922" i="131"/>
  <c r="Y922" i="131"/>
  <c r="X922" i="131"/>
  <c r="W922" i="131"/>
  <c r="V922" i="131"/>
  <c r="U922" i="131"/>
  <c r="T922" i="131"/>
  <c r="S922" i="131"/>
  <c r="R922" i="131"/>
  <c r="Q922" i="131"/>
  <c r="P922" i="131"/>
  <c r="O922" i="131"/>
  <c r="N922" i="131"/>
  <c r="M922" i="131"/>
  <c r="L922" i="131"/>
  <c r="K922" i="131"/>
  <c r="J922" i="131"/>
  <c r="I922" i="131"/>
  <c r="H922" i="131"/>
  <c r="G922" i="131"/>
  <c r="F922" i="131"/>
  <c r="E922" i="131"/>
  <c r="D922" i="131"/>
  <c r="C922" i="131"/>
  <c r="AD921" i="131"/>
  <c r="AC921" i="131"/>
  <c r="AB921" i="131"/>
  <c r="AA921" i="131"/>
  <c r="Z921" i="131"/>
  <c r="Y921" i="131"/>
  <c r="X921" i="131"/>
  <c r="W921" i="131"/>
  <c r="V921" i="131"/>
  <c r="U921" i="131"/>
  <c r="T921" i="131"/>
  <c r="S921" i="131"/>
  <c r="R921" i="131"/>
  <c r="Q921" i="131"/>
  <c r="P921" i="131"/>
  <c r="O921" i="131"/>
  <c r="N921" i="131"/>
  <c r="M921" i="131"/>
  <c r="L921" i="131"/>
  <c r="K921" i="131"/>
  <c r="J921" i="131"/>
  <c r="I921" i="131"/>
  <c r="H921" i="131"/>
  <c r="G921" i="131"/>
  <c r="F921" i="131"/>
  <c r="E921" i="131"/>
  <c r="D921" i="131"/>
  <c r="C921" i="131"/>
  <c r="AD920" i="131"/>
  <c r="AC920" i="131"/>
  <c r="AB920" i="131"/>
  <c r="AA920" i="131"/>
  <c r="Z920" i="131"/>
  <c r="Y920" i="131"/>
  <c r="X920" i="131"/>
  <c r="W920" i="131"/>
  <c r="V920" i="131"/>
  <c r="U920" i="131"/>
  <c r="T920" i="131"/>
  <c r="S920" i="131"/>
  <c r="R920" i="131"/>
  <c r="Q920" i="131"/>
  <c r="P920" i="131"/>
  <c r="O920" i="131"/>
  <c r="N920" i="131"/>
  <c r="M920" i="131"/>
  <c r="L920" i="131"/>
  <c r="K920" i="131"/>
  <c r="J920" i="131"/>
  <c r="I920" i="131"/>
  <c r="H920" i="131"/>
  <c r="G920" i="131"/>
  <c r="F920" i="131"/>
  <c r="E920" i="131"/>
  <c r="D920" i="131"/>
  <c r="C920" i="131"/>
  <c r="AD919" i="131"/>
  <c r="AC919" i="131"/>
  <c r="AB919" i="131"/>
  <c r="AA919" i="131"/>
  <c r="Z919" i="131"/>
  <c r="Y919" i="131"/>
  <c r="X919" i="131"/>
  <c r="W919" i="131"/>
  <c r="V919" i="131"/>
  <c r="U919" i="131"/>
  <c r="T919" i="131"/>
  <c r="S919" i="131"/>
  <c r="R919" i="131"/>
  <c r="Q919" i="131"/>
  <c r="P919" i="131"/>
  <c r="O919" i="131"/>
  <c r="N919" i="131"/>
  <c r="M919" i="131"/>
  <c r="L919" i="131"/>
  <c r="K919" i="131"/>
  <c r="J919" i="131"/>
  <c r="I919" i="131"/>
  <c r="H919" i="131"/>
  <c r="G919" i="131"/>
  <c r="F919" i="131"/>
  <c r="E919" i="131"/>
  <c r="D919" i="131"/>
  <c r="C919" i="131"/>
  <c r="AD918" i="131"/>
  <c r="AC918" i="131"/>
  <c r="AB918" i="131"/>
  <c r="AA918" i="131"/>
  <c r="Z918" i="131"/>
  <c r="Y918" i="131"/>
  <c r="X918" i="131"/>
  <c r="W918" i="131"/>
  <c r="V918" i="131"/>
  <c r="U918" i="131"/>
  <c r="T918" i="131"/>
  <c r="S918" i="131"/>
  <c r="R918" i="131"/>
  <c r="Q918" i="131"/>
  <c r="P918" i="131"/>
  <c r="O918" i="131"/>
  <c r="N918" i="131"/>
  <c r="M918" i="131"/>
  <c r="L918" i="131"/>
  <c r="K918" i="131"/>
  <c r="J918" i="131"/>
  <c r="I918" i="131"/>
  <c r="H918" i="131"/>
  <c r="G918" i="131"/>
  <c r="F918" i="131"/>
  <c r="E918" i="131"/>
  <c r="D918" i="131"/>
  <c r="C918" i="131"/>
  <c r="AD917" i="131"/>
  <c r="AC917" i="131"/>
  <c r="AB917" i="131"/>
  <c r="AA917" i="131"/>
  <c r="Z917" i="131"/>
  <c r="Y917" i="131"/>
  <c r="X917" i="131"/>
  <c r="W917" i="131"/>
  <c r="V917" i="131"/>
  <c r="U917" i="131"/>
  <c r="T917" i="131"/>
  <c r="S917" i="131"/>
  <c r="R917" i="131"/>
  <c r="Q917" i="131"/>
  <c r="P917" i="131"/>
  <c r="O917" i="131"/>
  <c r="N917" i="131"/>
  <c r="M917" i="131"/>
  <c r="L917" i="131"/>
  <c r="K917" i="131"/>
  <c r="J917" i="131"/>
  <c r="I917" i="131"/>
  <c r="H917" i="131"/>
  <c r="G917" i="131"/>
  <c r="F917" i="131"/>
  <c r="E917" i="131"/>
  <c r="D917" i="131"/>
  <c r="C917" i="131"/>
  <c r="AD916" i="131"/>
  <c r="AC916" i="131"/>
  <c r="AB916" i="131"/>
  <c r="AA916" i="131"/>
  <c r="Z916" i="131"/>
  <c r="Y916" i="131"/>
  <c r="X916" i="131"/>
  <c r="W916" i="131"/>
  <c r="V916" i="131"/>
  <c r="U916" i="131"/>
  <c r="T916" i="131"/>
  <c r="S916" i="131"/>
  <c r="R916" i="131"/>
  <c r="Q916" i="131"/>
  <c r="P916" i="131"/>
  <c r="O916" i="131"/>
  <c r="N916" i="131"/>
  <c r="M916" i="131"/>
  <c r="L916" i="131"/>
  <c r="K916" i="131"/>
  <c r="J916" i="131"/>
  <c r="I916" i="131"/>
  <c r="H916" i="131"/>
  <c r="G916" i="131"/>
  <c r="F916" i="131"/>
  <c r="E916" i="131"/>
  <c r="D916" i="131"/>
  <c r="C916" i="131"/>
  <c r="AD915" i="131"/>
  <c r="AC915" i="131"/>
  <c r="AB915" i="131"/>
  <c r="AA915" i="131"/>
  <c r="Z915" i="131"/>
  <c r="Y915" i="131"/>
  <c r="X915" i="131"/>
  <c r="W915" i="131"/>
  <c r="V915" i="131"/>
  <c r="U915" i="131"/>
  <c r="T915" i="131"/>
  <c r="S915" i="131"/>
  <c r="R915" i="131"/>
  <c r="Q915" i="131"/>
  <c r="P915" i="131"/>
  <c r="O915" i="131"/>
  <c r="N915" i="131"/>
  <c r="M915" i="131"/>
  <c r="L915" i="131"/>
  <c r="K915" i="131"/>
  <c r="J915" i="131"/>
  <c r="I915" i="131"/>
  <c r="H915" i="131"/>
  <c r="G915" i="131"/>
  <c r="F915" i="131"/>
  <c r="E915" i="131"/>
  <c r="D915" i="131"/>
  <c r="C915" i="131"/>
  <c r="AD914" i="131"/>
  <c r="AC914" i="131"/>
  <c r="AB914" i="131"/>
  <c r="AA914" i="131"/>
  <c r="Z914" i="131"/>
  <c r="Y914" i="131"/>
  <c r="X914" i="131"/>
  <c r="W914" i="131"/>
  <c r="V914" i="131"/>
  <c r="U914" i="131"/>
  <c r="T914" i="131"/>
  <c r="S914" i="131"/>
  <c r="R914" i="131"/>
  <c r="Q914" i="131"/>
  <c r="P914" i="131"/>
  <c r="O914" i="131"/>
  <c r="N914" i="131"/>
  <c r="M914" i="131"/>
  <c r="L914" i="131"/>
  <c r="K914" i="131"/>
  <c r="J914" i="131"/>
  <c r="I914" i="131"/>
  <c r="H914" i="131"/>
  <c r="G914" i="131"/>
  <c r="F914" i="131"/>
  <c r="E914" i="131"/>
  <c r="D914" i="131"/>
  <c r="C914" i="131"/>
  <c r="AD913" i="131"/>
  <c r="AC913" i="131"/>
  <c r="AB913" i="131"/>
  <c r="AA913" i="131"/>
  <c r="Z913" i="131"/>
  <c r="Y913" i="131"/>
  <c r="X913" i="131"/>
  <c r="W913" i="131"/>
  <c r="V913" i="131"/>
  <c r="U913" i="131"/>
  <c r="T913" i="131"/>
  <c r="S913" i="131"/>
  <c r="R913" i="131"/>
  <c r="Q913" i="131"/>
  <c r="P913" i="131"/>
  <c r="O913" i="131"/>
  <c r="N913" i="131"/>
  <c r="M913" i="131"/>
  <c r="L913" i="131"/>
  <c r="K913" i="131"/>
  <c r="J913" i="131"/>
  <c r="I913" i="131"/>
  <c r="H913" i="131"/>
  <c r="G913" i="131"/>
  <c r="F913" i="131"/>
  <c r="E913" i="131"/>
  <c r="D913" i="131"/>
  <c r="C913" i="131"/>
  <c r="AD912" i="131"/>
  <c r="AC912" i="131"/>
  <c r="AB912" i="131"/>
  <c r="AA912" i="131"/>
  <c r="Z912" i="131"/>
  <c r="Y912" i="131"/>
  <c r="X912" i="131"/>
  <c r="W912" i="131"/>
  <c r="V912" i="131"/>
  <c r="U912" i="131"/>
  <c r="T912" i="131"/>
  <c r="S912" i="131"/>
  <c r="R912" i="131"/>
  <c r="Q912" i="131"/>
  <c r="P912" i="131"/>
  <c r="O912" i="131"/>
  <c r="N912" i="131"/>
  <c r="M912" i="131"/>
  <c r="L912" i="131"/>
  <c r="K912" i="131"/>
  <c r="J912" i="131"/>
  <c r="I912" i="131"/>
  <c r="H912" i="131"/>
  <c r="G912" i="131"/>
  <c r="F912" i="131"/>
  <c r="E912" i="131"/>
  <c r="D912" i="131"/>
  <c r="C912" i="131"/>
  <c r="AD909" i="131"/>
  <c r="AC909" i="131"/>
  <c r="AB909" i="131"/>
  <c r="AA909" i="131"/>
  <c r="Z909" i="131"/>
  <c r="Y909" i="131"/>
  <c r="X909" i="131"/>
  <c r="W909" i="131"/>
  <c r="V909" i="131"/>
  <c r="U909" i="131"/>
  <c r="T909" i="131"/>
  <c r="S909" i="131"/>
  <c r="R909" i="131"/>
  <c r="Q909" i="131"/>
  <c r="P909" i="131"/>
  <c r="O909" i="131"/>
  <c r="N909" i="131"/>
  <c r="M909" i="131"/>
  <c r="L909" i="131"/>
  <c r="K909" i="131"/>
  <c r="J909" i="131"/>
  <c r="I909" i="131"/>
  <c r="H909" i="131"/>
  <c r="G909" i="131"/>
  <c r="F909" i="131"/>
  <c r="E909" i="131"/>
  <c r="D909" i="131"/>
  <c r="C909" i="131"/>
  <c r="AG908" i="131"/>
  <c r="AD908" i="131"/>
  <c r="AC908" i="131"/>
  <c r="AB908" i="131"/>
  <c r="AA908" i="131"/>
  <c r="Z908" i="131"/>
  <c r="Y908" i="131"/>
  <c r="X908" i="131"/>
  <c r="W908" i="131"/>
  <c r="V908" i="131"/>
  <c r="U908" i="131"/>
  <c r="T908" i="131"/>
  <c r="S908" i="131"/>
  <c r="R908" i="131"/>
  <c r="Q908" i="131"/>
  <c r="P908" i="131"/>
  <c r="O908" i="131"/>
  <c r="N908" i="131"/>
  <c r="M908" i="131"/>
  <c r="L908" i="131"/>
  <c r="K908" i="131"/>
  <c r="J908" i="131"/>
  <c r="I908" i="131"/>
  <c r="H908" i="131"/>
  <c r="G908" i="131"/>
  <c r="F908" i="131"/>
  <c r="E908" i="131"/>
  <c r="D908" i="131"/>
  <c r="C908" i="131"/>
  <c r="AG907" i="131"/>
  <c r="AD907" i="131"/>
  <c r="AC907" i="131"/>
  <c r="AB907" i="131"/>
  <c r="AA907" i="131"/>
  <c r="Z907" i="131"/>
  <c r="Y907" i="131"/>
  <c r="X907" i="131"/>
  <c r="W907" i="131"/>
  <c r="V907" i="131"/>
  <c r="U907" i="131"/>
  <c r="T907" i="131"/>
  <c r="S907" i="131"/>
  <c r="R907" i="131"/>
  <c r="Q907" i="131"/>
  <c r="P907" i="131"/>
  <c r="O907" i="131"/>
  <c r="N907" i="131"/>
  <c r="M907" i="131"/>
  <c r="L907" i="131"/>
  <c r="K907" i="131"/>
  <c r="J907" i="131"/>
  <c r="I907" i="131"/>
  <c r="H907" i="131"/>
  <c r="G907" i="131"/>
  <c r="F907" i="131"/>
  <c r="E907" i="131"/>
  <c r="D907" i="131"/>
  <c r="C907" i="131"/>
  <c r="AG906" i="131"/>
  <c r="AD906" i="131"/>
  <c r="AC906" i="131"/>
  <c r="AB906" i="131"/>
  <c r="AA906" i="131"/>
  <c r="Z906" i="131"/>
  <c r="Y906" i="131"/>
  <c r="X906" i="131"/>
  <c r="W906" i="131"/>
  <c r="V906" i="131"/>
  <c r="U906" i="131"/>
  <c r="T906" i="131"/>
  <c r="S906" i="131"/>
  <c r="R906" i="131"/>
  <c r="Q906" i="131"/>
  <c r="P906" i="131"/>
  <c r="O906" i="131"/>
  <c r="N906" i="131"/>
  <c r="M906" i="131"/>
  <c r="L906" i="131"/>
  <c r="K906" i="131"/>
  <c r="J906" i="131"/>
  <c r="I906" i="131"/>
  <c r="H906" i="131"/>
  <c r="G906" i="131"/>
  <c r="F906" i="131"/>
  <c r="E906" i="131"/>
  <c r="D906" i="131"/>
  <c r="C906" i="131"/>
  <c r="AG905" i="131"/>
  <c r="AD905" i="131"/>
  <c r="AC905" i="131"/>
  <c r="AB905" i="131"/>
  <c r="AA905" i="131"/>
  <c r="Z905" i="131"/>
  <c r="Y905" i="131"/>
  <c r="X905" i="131"/>
  <c r="W905" i="131"/>
  <c r="V905" i="131"/>
  <c r="U905" i="131"/>
  <c r="T905" i="131"/>
  <c r="S905" i="131"/>
  <c r="R905" i="131"/>
  <c r="Q905" i="131"/>
  <c r="P905" i="131"/>
  <c r="O905" i="131"/>
  <c r="N905" i="131"/>
  <c r="M905" i="131"/>
  <c r="L905" i="131"/>
  <c r="K905" i="131"/>
  <c r="J905" i="131"/>
  <c r="I905" i="131"/>
  <c r="H905" i="131"/>
  <c r="G905" i="131"/>
  <c r="F905" i="131"/>
  <c r="E905" i="131"/>
  <c r="D905" i="131"/>
  <c r="C905" i="131"/>
  <c r="AG904" i="131"/>
  <c r="AD904" i="131"/>
  <c r="AC904" i="131"/>
  <c r="AB904" i="131"/>
  <c r="AA904" i="131"/>
  <c r="Z904" i="131"/>
  <c r="Y904" i="131"/>
  <c r="X904" i="131"/>
  <c r="W904" i="131"/>
  <c r="V904" i="131"/>
  <c r="U904" i="131"/>
  <c r="T904" i="131"/>
  <c r="S904" i="131"/>
  <c r="R904" i="131"/>
  <c r="Q904" i="131"/>
  <c r="P904" i="131"/>
  <c r="O904" i="131"/>
  <c r="N904" i="131"/>
  <c r="M904" i="131"/>
  <c r="L904" i="131"/>
  <c r="K904" i="131"/>
  <c r="J904" i="131"/>
  <c r="I904" i="131"/>
  <c r="H904" i="131"/>
  <c r="G904" i="131"/>
  <c r="F904" i="131"/>
  <c r="E904" i="131"/>
  <c r="D904" i="131"/>
  <c r="C904" i="131"/>
  <c r="AG903" i="131"/>
  <c r="AD903" i="131"/>
  <c r="AC903" i="131"/>
  <c r="AB903" i="131"/>
  <c r="AA903" i="131"/>
  <c r="Z903" i="131"/>
  <c r="Y903" i="131"/>
  <c r="X903" i="131"/>
  <c r="W903" i="131"/>
  <c r="V903" i="131"/>
  <c r="U903" i="131"/>
  <c r="T903" i="131"/>
  <c r="S903" i="131"/>
  <c r="R903" i="131"/>
  <c r="Q903" i="131"/>
  <c r="P903" i="131"/>
  <c r="O903" i="131"/>
  <c r="N903" i="131"/>
  <c r="M903" i="131"/>
  <c r="L903" i="131"/>
  <c r="K903" i="131"/>
  <c r="J903" i="131"/>
  <c r="I903" i="131"/>
  <c r="H903" i="131"/>
  <c r="G903" i="131"/>
  <c r="F903" i="131"/>
  <c r="E903" i="131"/>
  <c r="D903" i="131"/>
  <c r="C903" i="131"/>
  <c r="AG902" i="131"/>
  <c r="AD902" i="131"/>
  <c r="AC902" i="131"/>
  <c r="AB902" i="131"/>
  <c r="AA902" i="131"/>
  <c r="Z902" i="131"/>
  <c r="Y902" i="131"/>
  <c r="X902" i="131"/>
  <c r="W902" i="131"/>
  <c r="V902" i="131"/>
  <c r="U902" i="131"/>
  <c r="T902" i="131"/>
  <c r="S902" i="131"/>
  <c r="R902" i="131"/>
  <c r="Q902" i="131"/>
  <c r="P902" i="131"/>
  <c r="O902" i="131"/>
  <c r="N902" i="131"/>
  <c r="M902" i="131"/>
  <c r="L902" i="131"/>
  <c r="K902" i="131"/>
  <c r="J902" i="131"/>
  <c r="I902" i="131"/>
  <c r="H902" i="131"/>
  <c r="G902" i="131"/>
  <c r="F902" i="131"/>
  <c r="E902" i="131"/>
  <c r="D902" i="131"/>
  <c r="C902" i="131"/>
  <c r="AG901" i="131"/>
  <c r="AD901" i="131"/>
  <c r="AC901" i="131"/>
  <c r="AB901" i="131"/>
  <c r="AA901" i="131"/>
  <c r="Z901" i="131"/>
  <c r="Y901" i="131"/>
  <c r="X901" i="131"/>
  <c r="W901" i="131"/>
  <c r="V901" i="131"/>
  <c r="U901" i="131"/>
  <c r="T901" i="131"/>
  <c r="S901" i="131"/>
  <c r="R901" i="131"/>
  <c r="Q901" i="131"/>
  <c r="P901" i="131"/>
  <c r="O901" i="131"/>
  <c r="N901" i="131"/>
  <c r="M901" i="131"/>
  <c r="L901" i="131"/>
  <c r="K901" i="131"/>
  <c r="J901" i="131"/>
  <c r="I901" i="131"/>
  <c r="H901" i="131"/>
  <c r="G901" i="131"/>
  <c r="F901" i="131"/>
  <c r="E901" i="131"/>
  <c r="D901" i="131"/>
  <c r="C901" i="131"/>
  <c r="AG900" i="131"/>
  <c r="AD900" i="131"/>
  <c r="AC900" i="131"/>
  <c r="AB900" i="131"/>
  <c r="AA900" i="131"/>
  <c r="Z900" i="131"/>
  <c r="Y900" i="131"/>
  <c r="X900" i="131"/>
  <c r="W900" i="131"/>
  <c r="V900" i="131"/>
  <c r="U900" i="131"/>
  <c r="T900" i="131"/>
  <c r="S900" i="131"/>
  <c r="R900" i="131"/>
  <c r="Q900" i="131"/>
  <c r="P900" i="131"/>
  <c r="O900" i="131"/>
  <c r="N900" i="131"/>
  <c r="M900" i="131"/>
  <c r="L900" i="131"/>
  <c r="K900" i="131"/>
  <c r="J900" i="131"/>
  <c r="I900" i="131"/>
  <c r="H900" i="131"/>
  <c r="G900" i="131"/>
  <c r="F900" i="131"/>
  <c r="E900" i="131"/>
  <c r="D900" i="131"/>
  <c r="C900" i="131"/>
  <c r="AG899" i="131"/>
  <c r="AD899" i="131"/>
  <c r="AC899" i="131"/>
  <c r="AB899" i="131"/>
  <c r="AA899" i="131"/>
  <c r="Z899" i="131"/>
  <c r="Y899" i="131"/>
  <c r="X899" i="131"/>
  <c r="W899" i="131"/>
  <c r="V899" i="131"/>
  <c r="U899" i="131"/>
  <c r="T899" i="131"/>
  <c r="S899" i="131"/>
  <c r="R899" i="131"/>
  <c r="Q899" i="131"/>
  <c r="P899" i="131"/>
  <c r="O899" i="131"/>
  <c r="N899" i="131"/>
  <c r="M899" i="131"/>
  <c r="L899" i="131"/>
  <c r="K899" i="131"/>
  <c r="J899" i="131"/>
  <c r="I899" i="131"/>
  <c r="H899" i="131"/>
  <c r="G899" i="131"/>
  <c r="F899" i="131"/>
  <c r="E899" i="131"/>
  <c r="D899" i="131"/>
  <c r="C899" i="131"/>
  <c r="AD898" i="131"/>
  <c r="AC898" i="131"/>
  <c r="AB898" i="131"/>
  <c r="AA898" i="131"/>
  <c r="Z898" i="131"/>
  <c r="Y898" i="131"/>
  <c r="X898" i="131"/>
  <c r="W898" i="131"/>
  <c r="V898" i="131"/>
  <c r="U898" i="131"/>
  <c r="T898" i="131"/>
  <c r="S898" i="131"/>
  <c r="R898" i="131"/>
  <c r="Q898" i="131"/>
  <c r="P898" i="131"/>
  <c r="O898" i="131"/>
  <c r="N898" i="131"/>
  <c r="M898" i="131"/>
  <c r="L898" i="131"/>
  <c r="K898" i="131"/>
  <c r="J898" i="131"/>
  <c r="I898" i="131"/>
  <c r="H898" i="131"/>
  <c r="G898" i="131"/>
  <c r="F898" i="131"/>
  <c r="E898" i="131"/>
  <c r="D898" i="131"/>
  <c r="C898" i="131"/>
  <c r="AD897" i="131"/>
  <c r="AC897" i="131"/>
  <c r="AB897" i="131"/>
  <c r="AA897" i="131"/>
  <c r="Z897" i="131"/>
  <c r="Y897" i="131"/>
  <c r="X897" i="131"/>
  <c r="W897" i="131"/>
  <c r="V897" i="131"/>
  <c r="U897" i="131"/>
  <c r="T897" i="131"/>
  <c r="S897" i="131"/>
  <c r="R897" i="131"/>
  <c r="Q897" i="131"/>
  <c r="P897" i="131"/>
  <c r="O897" i="131"/>
  <c r="N897" i="131"/>
  <c r="M897" i="131"/>
  <c r="L897" i="131"/>
  <c r="K897" i="131"/>
  <c r="J897" i="131"/>
  <c r="I897" i="131"/>
  <c r="H897" i="131"/>
  <c r="G897" i="131"/>
  <c r="F897" i="131"/>
  <c r="E897" i="131"/>
  <c r="D897" i="131"/>
  <c r="C897" i="131"/>
  <c r="AD896" i="131"/>
  <c r="AC896" i="131"/>
  <c r="AB896" i="131"/>
  <c r="AA896" i="131"/>
  <c r="Z896" i="131"/>
  <c r="Y896" i="131"/>
  <c r="X896" i="131"/>
  <c r="W896" i="131"/>
  <c r="V896" i="131"/>
  <c r="U896" i="131"/>
  <c r="T896" i="131"/>
  <c r="S896" i="131"/>
  <c r="R896" i="131"/>
  <c r="Q896" i="131"/>
  <c r="P896" i="131"/>
  <c r="O896" i="131"/>
  <c r="N896" i="131"/>
  <c r="M896" i="131"/>
  <c r="L896" i="131"/>
  <c r="K896" i="131"/>
  <c r="J896" i="131"/>
  <c r="I896" i="131"/>
  <c r="H896" i="131"/>
  <c r="G896" i="131"/>
  <c r="F896" i="131"/>
  <c r="E896" i="131"/>
  <c r="D896" i="131"/>
  <c r="C896" i="131"/>
  <c r="AD895" i="131"/>
  <c r="AC895" i="131"/>
  <c r="AB895" i="131"/>
  <c r="AA895" i="131"/>
  <c r="Z895" i="131"/>
  <c r="Y895" i="131"/>
  <c r="X895" i="131"/>
  <c r="W895" i="131"/>
  <c r="V895" i="131"/>
  <c r="U895" i="131"/>
  <c r="T895" i="131"/>
  <c r="S895" i="131"/>
  <c r="R895" i="131"/>
  <c r="Q895" i="131"/>
  <c r="P895" i="131"/>
  <c r="O895" i="131"/>
  <c r="N895" i="131"/>
  <c r="M895" i="131"/>
  <c r="L895" i="131"/>
  <c r="K895" i="131"/>
  <c r="J895" i="131"/>
  <c r="I895" i="131"/>
  <c r="H895" i="131"/>
  <c r="G895" i="131"/>
  <c r="F895" i="131"/>
  <c r="E895" i="131"/>
  <c r="D895" i="131"/>
  <c r="C895" i="131"/>
  <c r="AD894" i="131"/>
  <c r="AC894" i="131"/>
  <c r="AB894" i="131"/>
  <c r="AA894" i="131"/>
  <c r="Z894" i="131"/>
  <c r="Y894" i="131"/>
  <c r="X894" i="131"/>
  <c r="W894" i="131"/>
  <c r="V894" i="131"/>
  <c r="U894" i="131"/>
  <c r="T894" i="131"/>
  <c r="S894" i="131"/>
  <c r="R894" i="131"/>
  <c r="Q894" i="131"/>
  <c r="P894" i="131"/>
  <c r="O894" i="131"/>
  <c r="N894" i="131"/>
  <c r="M894" i="131"/>
  <c r="L894" i="131"/>
  <c r="K894" i="131"/>
  <c r="J894" i="131"/>
  <c r="I894" i="131"/>
  <c r="H894" i="131"/>
  <c r="G894" i="131"/>
  <c r="F894" i="131"/>
  <c r="E894" i="131"/>
  <c r="D894" i="131"/>
  <c r="C894" i="131"/>
  <c r="AD893" i="131"/>
  <c r="AC893" i="131"/>
  <c r="AB893" i="131"/>
  <c r="AA893" i="131"/>
  <c r="Z893" i="131"/>
  <c r="Y893" i="131"/>
  <c r="X893" i="131"/>
  <c r="W893" i="131"/>
  <c r="V893" i="131"/>
  <c r="U893" i="131"/>
  <c r="T893" i="131"/>
  <c r="S893" i="131"/>
  <c r="R893" i="131"/>
  <c r="Q893" i="131"/>
  <c r="P893" i="131"/>
  <c r="O893" i="131"/>
  <c r="N893" i="131"/>
  <c r="M893" i="131"/>
  <c r="L893" i="131"/>
  <c r="K893" i="131"/>
  <c r="J893" i="131"/>
  <c r="I893" i="131"/>
  <c r="H893" i="131"/>
  <c r="G893" i="131"/>
  <c r="F893" i="131"/>
  <c r="E893" i="131"/>
  <c r="D893" i="131"/>
  <c r="C893" i="131"/>
  <c r="AD892" i="131"/>
  <c r="AC892" i="131"/>
  <c r="AB892" i="131"/>
  <c r="AA892" i="131"/>
  <c r="Z892" i="131"/>
  <c r="Y892" i="131"/>
  <c r="X892" i="131"/>
  <c r="W892" i="131"/>
  <c r="V892" i="131"/>
  <c r="U892" i="131"/>
  <c r="T892" i="131"/>
  <c r="S892" i="131"/>
  <c r="R892" i="131"/>
  <c r="Q892" i="131"/>
  <c r="P892" i="131"/>
  <c r="O892" i="131"/>
  <c r="N892" i="131"/>
  <c r="M892" i="131"/>
  <c r="L892" i="131"/>
  <c r="K892" i="131"/>
  <c r="J892" i="131"/>
  <c r="I892" i="131"/>
  <c r="H892" i="131"/>
  <c r="G892" i="131"/>
  <c r="F892" i="131"/>
  <c r="E892" i="131"/>
  <c r="D892" i="131"/>
  <c r="C892" i="131"/>
  <c r="AD891" i="131"/>
  <c r="AC891" i="131"/>
  <c r="AB891" i="131"/>
  <c r="AA891" i="131"/>
  <c r="Z891" i="131"/>
  <c r="Y891" i="131"/>
  <c r="X891" i="131"/>
  <c r="W891" i="131"/>
  <c r="V891" i="131"/>
  <c r="U891" i="131"/>
  <c r="T891" i="131"/>
  <c r="S891" i="131"/>
  <c r="R891" i="131"/>
  <c r="Q891" i="131"/>
  <c r="P891" i="131"/>
  <c r="O891" i="131"/>
  <c r="N891" i="131"/>
  <c r="M891" i="131"/>
  <c r="L891" i="131"/>
  <c r="K891" i="131"/>
  <c r="J891" i="131"/>
  <c r="I891" i="131"/>
  <c r="H891" i="131"/>
  <c r="G891" i="131"/>
  <c r="F891" i="131"/>
  <c r="E891" i="131"/>
  <c r="D891" i="131"/>
  <c r="C891" i="131"/>
  <c r="AD890" i="131"/>
  <c r="AC890" i="131"/>
  <c r="AB890" i="131"/>
  <c r="AA890" i="131"/>
  <c r="Z890" i="131"/>
  <c r="Y890" i="131"/>
  <c r="X890" i="131"/>
  <c r="W890" i="131"/>
  <c r="V890" i="131"/>
  <c r="U890" i="131"/>
  <c r="T890" i="131"/>
  <c r="S890" i="131"/>
  <c r="R890" i="131"/>
  <c r="Q890" i="131"/>
  <c r="P890" i="131"/>
  <c r="O890" i="131"/>
  <c r="N890" i="131"/>
  <c r="M890" i="131"/>
  <c r="L890" i="131"/>
  <c r="K890" i="131"/>
  <c r="J890" i="131"/>
  <c r="I890" i="131"/>
  <c r="H890" i="131"/>
  <c r="G890" i="131"/>
  <c r="F890" i="131"/>
  <c r="E890" i="131"/>
  <c r="D890" i="131"/>
  <c r="C890" i="131"/>
  <c r="AD889" i="131"/>
  <c r="AC889" i="131"/>
  <c r="AB889" i="131"/>
  <c r="AA889" i="131"/>
  <c r="Z889" i="131"/>
  <c r="Y889" i="131"/>
  <c r="X889" i="131"/>
  <c r="W889" i="131"/>
  <c r="V889" i="131"/>
  <c r="U889" i="131"/>
  <c r="T889" i="131"/>
  <c r="S889" i="131"/>
  <c r="R889" i="131"/>
  <c r="Q889" i="131"/>
  <c r="P889" i="131"/>
  <c r="O889" i="131"/>
  <c r="N889" i="131"/>
  <c r="M889" i="131"/>
  <c r="L889" i="131"/>
  <c r="K889" i="131"/>
  <c r="J889" i="131"/>
  <c r="I889" i="131"/>
  <c r="H889" i="131"/>
  <c r="G889" i="131"/>
  <c r="F889" i="131"/>
  <c r="E889" i="131"/>
  <c r="D889" i="131"/>
  <c r="C889" i="131"/>
  <c r="AD888" i="131"/>
  <c r="AC888" i="131"/>
  <c r="AB888" i="131"/>
  <c r="AA888" i="131"/>
  <c r="Z888" i="131"/>
  <c r="Y888" i="131"/>
  <c r="X888" i="131"/>
  <c r="W888" i="131"/>
  <c r="V888" i="131"/>
  <c r="U888" i="131"/>
  <c r="T888" i="131"/>
  <c r="S888" i="131"/>
  <c r="R888" i="131"/>
  <c r="Q888" i="131"/>
  <c r="P888" i="131"/>
  <c r="O888" i="131"/>
  <c r="N888" i="131"/>
  <c r="M888" i="131"/>
  <c r="L888" i="131"/>
  <c r="K888" i="131"/>
  <c r="J888" i="131"/>
  <c r="I888" i="131"/>
  <c r="H888" i="131"/>
  <c r="G888" i="131"/>
  <c r="F888" i="131"/>
  <c r="E888" i="131"/>
  <c r="D888" i="131"/>
  <c r="C888" i="131"/>
  <c r="AD887" i="131"/>
  <c r="AC887" i="131"/>
  <c r="AB887" i="131"/>
  <c r="AA887" i="131"/>
  <c r="Z887" i="131"/>
  <c r="Y887" i="131"/>
  <c r="X887" i="131"/>
  <c r="W887" i="131"/>
  <c r="V887" i="131"/>
  <c r="U887" i="131"/>
  <c r="T887" i="131"/>
  <c r="S887" i="131"/>
  <c r="R887" i="131"/>
  <c r="Q887" i="131"/>
  <c r="P887" i="131"/>
  <c r="O887" i="131"/>
  <c r="N887" i="131"/>
  <c r="M887" i="131"/>
  <c r="L887" i="131"/>
  <c r="K887" i="131"/>
  <c r="J887" i="131"/>
  <c r="I887" i="131"/>
  <c r="H887" i="131"/>
  <c r="G887" i="131"/>
  <c r="F887" i="131"/>
  <c r="E887" i="131"/>
  <c r="D887" i="131"/>
  <c r="C887" i="131"/>
  <c r="AD886" i="131"/>
  <c r="AC886" i="131"/>
  <c r="AB886" i="131"/>
  <c r="AA886" i="131"/>
  <c r="Z886" i="131"/>
  <c r="Y886" i="131"/>
  <c r="X886" i="131"/>
  <c r="W886" i="131"/>
  <c r="V886" i="131"/>
  <c r="U886" i="131"/>
  <c r="T886" i="131"/>
  <c r="S886" i="131"/>
  <c r="R886" i="131"/>
  <c r="Q886" i="131"/>
  <c r="P886" i="131"/>
  <c r="O886" i="131"/>
  <c r="N886" i="131"/>
  <c r="M886" i="131"/>
  <c r="L886" i="131"/>
  <c r="K886" i="131"/>
  <c r="J886" i="131"/>
  <c r="I886" i="131"/>
  <c r="H886" i="131"/>
  <c r="G886" i="131"/>
  <c r="F886" i="131"/>
  <c r="E886" i="131"/>
  <c r="D886" i="131"/>
  <c r="C886" i="131"/>
  <c r="AD885" i="131"/>
  <c r="AC885" i="131"/>
  <c r="AB885" i="131"/>
  <c r="AA885" i="131"/>
  <c r="Z885" i="131"/>
  <c r="Y885" i="131"/>
  <c r="X885" i="131"/>
  <c r="W885" i="131"/>
  <c r="V885" i="131"/>
  <c r="U885" i="131"/>
  <c r="T885" i="131"/>
  <c r="S885" i="131"/>
  <c r="R885" i="131"/>
  <c r="Q885" i="131"/>
  <c r="P885" i="131"/>
  <c r="O885" i="131"/>
  <c r="N885" i="131"/>
  <c r="M885" i="131"/>
  <c r="L885" i="131"/>
  <c r="K885" i="131"/>
  <c r="J885" i="131"/>
  <c r="I885" i="131"/>
  <c r="H885" i="131"/>
  <c r="G885" i="131"/>
  <c r="F885" i="131"/>
  <c r="E885" i="131"/>
  <c r="D885" i="131"/>
  <c r="C885" i="131"/>
  <c r="AD884" i="131"/>
  <c r="AC884" i="131"/>
  <c r="AB884" i="131"/>
  <c r="AA884" i="131"/>
  <c r="Z884" i="131"/>
  <c r="Y884" i="131"/>
  <c r="X884" i="131"/>
  <c r="W884" i="131"/>
  <c r="V884" i="131"/>
  <c r="U884" i="131"/>
  <c r="T884" i="131"/>
  <c r="S884" i="131"/>
  <c r="R884" i="131"/>
  <c r="Q884" i="131"/>
  <c r="P884" i="131"/>
  <c r="O884" i="131"/>
  <c r="N884" i="131"/>
  <c r="M884" i="131"/>
  <c r="L884" i="131"/>
  <c r="K884" i="131"/>
  <c r="J884" i="131"/>
  <c r="I884" i="131"/>
  <c r="H884" i="131"/>
  <c r="G884" i="131"/>
  <c r="F884" i="131"/>
  <c r="E884" i="131"/>
  <c r="D884" i="131"/>
  <c r="C884" i="131"/>
  <c r="AD883" i="131"/>
  <c r="AC883" i="131"/>
  <c r="AB883" i="131"/>
  <c r="AA883" i="131"/>
  <c r="Z883" i="131"/>
  <c r="Y883" i="131"/>
  <c r="X883" i="131"/>
  <c r="W883" i="131"/>
  <c r="V883" i="131"/>
  <c r="U883" i="131"/>
  <c r="T883" i="131"/>
  <c r="S883" i="131"/>
  <c r="R883" i="131"/>
  <c r="Q883" i="131"/>
  <c r="P883" i="131"/>
  <c r="O883" i="131"/>
  <c r="N883" i="131"/>
  <c r="M883" i="131"/>
  <c r="L883" i="131"/>
  <c r="K883" i="131"/>
  <c r="J883" i="131"/>
  <c r="I883" i="131"/>
  <c r="H883" i="131"/>
  <c r="G883" i="131"/>
  <c r="F883" i="131"/>
  <c r="E883" i="131"/>
  <c r="D883" i="131"/>
  <c r="C883" i="131"/>
  <c r="AD882" i="131"/>
  <c r="AC882" i="131"/>
  <c r="AB882" i="131"/>
  <c r="AA882" i="131"/>
  <c r="Z882" i="131"/>
  <c r="Y882" i="131"/>
  <c r="X882" i="131"/>
  <c r="W882" i="131"/>
  <c r="V882" i="131"/>
  <c r="U882" i="131"/>
  <c r="T882" i="131"/>
  <c r="S882" i="131"/>
  <c r="R882" i="131"/>
  <c r="Q882" i="131"/>
  <c r="P882" i="131"/>
  <c r="O882" i="131"/>
  <c r="N882" i="131"/>
  <c r="M882" i="131"/>
  <c r="L882" i="131"/>
  <c r="K882" i="131"/>
  <c r="J882" i="131"/>
  <c r="I882" i="131"/>
  <c r="H882" i="131"/>
  <c r="G882" i="131"/>
  <c r="F882" i="131"/>
  <c r="E882" i="131"/>
  <c r="D882" i="131"/>
  <c r="C882" i="131"/>
  <c r="AD879" i="131"/>
  <c r="AC879" i="131"/>
  <c r="AB879" i="131"/>
  <c r="AA879" i="131"/>
  <c r="Z879" i="131"/>
  <c r="Y879" i="131"/>
  <c r="X879" i="131"/>
  <c r="W879" i="131"/>
  <c r="V879" i="131"/>
  <c r="U879" i="131"/>
  <c r="T879" i="131"/>
  <c r="S879" i="131"/>
  <c r="R879" i="131"/>
  <c r="Q879" i="131"/>
  <c r="P879" i="131"/>
  <c r="O879" i="131"/>
  <c r="N879" i="131"/>
  <c r="M879" i="131"/>
  <c r="L879" i="131"/>
  <c r="K879" i="131"/>
  <c r="J879" i="131"/>
  <c r="I879" i="131"/>
  <c r="H879" i="131"/>
  <c r="G879" i="131"/>
  <c r="F879" i="131"/>
  <c r="E879" i="131"/>
  <c r="D879" i="131"/>
  <c r="C879" i="131"/>
  <c r="AG878" i="131"/>
  <c r="AD878" i="131"/>
  <c r="AC878" i="131"/>
  <c r="AB878" i="131"/>
  <c r="AA878" i="131"/>
  <c r="Z878" i="131"/>
  <c r="Y878" i="131"/>
  <c r="X878" i="131"/>
  <c r="W878" i="131"/>
  <c r="V878" i="131"/>
  <c r="U878" i="131"/>
  <c r="T878" i="131"/>
  <c r="S878" i="131"/>
  <c r="R878" i="131"/>
  <c r="Q878" i="131"/>
  <c r="P878" i="131"/>
  <c r="O878" i="131"/>
  <c r="N878" i="131"/>
  <c r="M878" i="131"/>
  <c r="L878" i="131"/>
  <c r="K878" i="131"/>
  <c r="J878" i="131"/>
  <c r="I878" i="131"/>
  <c r="H878" i="131"/>
  <c r="G878" i="131"/>
  <c r="F878" i="131"/>
  <c r="E878" i="131"/>
  <c r="D878" i="131"/>
  <c r="C878" i="131"/>
  <c r="AG877" i="131"/>
  <c r="AD877" i="131"/>
  <c r="AC877" i="131"/>
  <c r="AB877" i="131"/>
  <c r="AA877" i="131"/>
  <c r="Z877" i="131"/>
  <c r="Y877" i="131"/>
  <c r="X877" i="131"/>
  <c r="W877" i="131"/>
  <c r="V877" i="131"/>
  <c r="U877" i="131"/>
  <c r="T877" i="131"/>
  <c r="S877" i="131"/>
  <c r="R877" i="131"/>
  <c r="Q877" i="131"/>
  <c r="P877" i="131"/>
  <c r="O877" i="131"/>
  <c r="N877" i="131"/>
  <c r="M877" i="131"/>
  <c r="L877" i="131"/>
  <c r="K877" i="131"/>
  <c r="J877" i="131"/>
  <c r="I877" i="131"/>
  <c r="H877" i="131"/>
  <c r="G877" i="131"/>
  <c r="F877" i="131"/>
  <c r="E877" i="131"/>
  <c r="D877" i="131"/>
  <c r="C877" i="131"/>
  <c r="AG876" i="131"/>
  <c r="AD876" i="131"/>
  <c r="AC876" i="131"/>
  <c r="AB876" i="131"/>
  <c r="AA876" i="131"/>
  <c r="Z876" i="131"/>
  <c r="Y876" i="131"/>
  <c r="X876" i="131"/>
  <c r="W876" i="131"/>
  <c r="V876" i="131"/>
  <c r="U876" i="131"/>
  <c r="T876" i="131"/>
  <c r="S876" i="131"/>
  <c r="R876" i="131"/>
  <c r="Q876" i="131"/>
  <c r="P876" i="131"/>
  <c r="O876" i="131"/>
  <c r="N876" i="131"/>
  <c r="M876" i="131"/>
  <c r="L876" i="131"/>
  <c r="K876" i="131"/>
  <c r="J876" i="131"/>
  <c r="I876" i="131"/>
  <c r="H876" i="131"/>
  <c r="G876" i="131"/>
  <c r="F876" i="131"/>
  <c r="E876" i="131"/>
  <c r="D876" i="131"/>
  <c r="C876" i="131"/>
  <c r="AG875" i="131"/>
  <c r="AD875" i="131"/>
  <c r="AC875" i="131"/>
  <c r="AB875" i="131"/>
  <c r="AA875" i="131"/>
  <c r="Z875" i="131"/>
  <c r="Y875" i="131"/>
  <c r="X875" i="131"/>
  <c r="W875" i="131"/>
  <c r="V875" i="131"/>
  <c r="U875" i="131"/>
  <c r="T875" i="131"/>
  <c r="S875" i="131"/>
  <c r="R875" i="131"/>
  <c r="Q875" i="131"/>
  <c r="P875" i="131"/>
  <c r="O875" i="131"/>
  <c r="N875" i="131"/>
  <c r="M875" i="131"/>
  <c r="L875" i="131"/>
  <c r="K875" i="131"/>
  <c r="J875" i="131"/>
  <c r="I875" i="131"/>
  <c r="H875" i="131"/>
  <c r="G875" i="131"/>
  <c r="F875" i="131"/>
  <c r="E875" i="131"/>
  <c r="D875" i="131"/>
  <c r="C875" i="131"/>
  <c r="AG874" i="131"/>
  <c r="AD874" i="131"/>
  <c r="AC874" i="131"/>
  <c r="AB874" i="131"/>
  <c r="AA874" i="131"/>
  <c r="Z874" i="131"/>
  <c r="Y874" i="131"/>
  <c r="X874" i="131"/>
  <c r="W874" i="131"/>
  <c r="V874" i="131"/>
  <c r="U874" i="131"/>
  <c r="T874" i="131"/>
  <c r="S874" i="131"/>
  <c r="R874" i="131"/>
  <c r="Q874" i="131"/>
  <c r="P874" i="131"/>
  <c r="O874" i="131"/>
  <c r="N874" i="131"/>
  <c r="M874" i="131"/>
  <c r="L874" i="131"/>
  <c r="K874" i="131"/>
  <c r="J874" i="131"/>
  <c r="I874" i="131"/>
  <c r="H874" i="131"/>
  <c r="G874" i="131"/>
  <c r="F874" i="131"/>
  <c r="E874" i="131"/>
  <c r="D874" i="131"/>
  <c r="C874" i="131"/>
  <c r="AG873" i="131"/>
  <c r="AD873" i="131"/>
  <c r="AC873" i="131"/>
  <c r="AB873" i="131"/>
  <c r="AA873" i="131"/>
  <c r="Z873" i="131"/>
  <c r="Y873" i="131"/>
  <c r="X873" i="131"/>
  <c r="W873" i="131"/>
  <c r="V873" i="131"/>
  <c r="U873" i="131"/>
  <c r="T873" i="131"/>
  <c r="S873" i="131"/>
  <c r="R873" i="131"/>
  <c r="Q873" i="131"/>
  <c r="P873" i="131"/>
  <c r="O873" i="131"/>
  <c r="N873" i="131"/>
  <c r="M873" i="131"/>
  <c r="L873" i="131"/>
  <c r="K873" i="131"/>
  <c r="J873" i="131"/>
  <c r="I873" i="131"/>
  <c r="H873" i="131"/>
  <c r="G873" i="131"/>
  <c r="F873" i="131"/>
  <c r="E873" i="131"/>
  <c r="D873" i="131"/>
  <c r="C873" i="131"/>
  <c r="AG872" i="131"/>
  <c r="AD872" i="131"/>
  <c r="AC872" i="131"/>
  <c r="AB872" i="131"/>
  <c r="AA872" i="131"/>
  <c r="Z872" i="131"/>
  <c r="Y872" i="131"/>
  <c r="X872" i="131"/>
  <c r="W872" i="131"/>
  <c r="V872" i="131"/>
  <c r="U872" i="131"/>
  <c r="T872" i="131"/>
  <c r="S872" i="131"/>
  <c r="R872" i="131"/>
  <c r="Q872" i="131"/>
  <c r="P872" i="131"/>
  <c r="O872" i="131"/>
  <c r="N872" i="131"/>
  <c r="M872" i="131"/>
  <c r="L872" i="131"/>
  <c r="K872" i="131"/>
  <c r="J872" i="131"/>
  <c r="I872" i="131"/>
  <c r="H872" i="131"/>
  <c r="G872" i="131"/>
  <c r="F872" i="131"/>
  <c r="E872" i="131"/>
  <c r="D872" i="131"/>
  <c r="C872" i="131"/>
  <c r="AG871" i="131"/>
  <c r="AD871" i="131"/>
  <c r="AC871" i="131"/>
  <c r="AB871" i="131"/>
  <c r="AA871" i="131"/>
  <c r="Z871" i="131"/>
  <c r="Y871" i="131"/>
  <c r="X871" i="131"/>
  <c r="W871" i="131"/>
  <c r="V871" i="131"/>
  <c r="U871" i="131"/>
  <c r="T871" i="131"/>
  <c r="S871" i="131"/>
  <c r="R871" i="131"/>
  <c r="Q871" i="131"/>
  <c r="P871" i="131"/>
  <c r="O871" i="131"/>
  <c r="N871" i="131"/>
  <c r="M871" i="131"/>
  <c r="L871" i="131"/>
  <c r="K871" i="131"/>
  <c r="J871" i="131"/>
  <c r="I871" i="131"/>
  <c r="H871" i="131"/>
  <c r="G871" i="131"/>
  <c r="F871" i="131"/>
  <c r="E871" i="131"/>
  <c r="D871" i="131"/>
  <c r="C871" i="131"/>
  <c r="AG870" i="131"/>
  <c r="AD870" i="131"/>
  <c r="AC870" i="131"/>
  <c r="AB870" i="131"/>
  <c r="AA870" i="131"/>
  <c r="Z870" i="131"/>
  <c r="Y870" i="131"/>
  <c r="X870" i="131"/>
  <c r="W870" i="131"/>
  <c r="V870" i="131"/>
  <c r="U870" i="131"/>
  <c r="T870" i="131"/>
  <c r="S870" i="131"/>
  <c r="R870" i="131"/>
  <c r="Q870" i="131"/>
  <c r="P870" i="131"/>
  <c r="O870" i="131"/>
  <c r="N870" i="131"/>
  <c r="M870" i="131"/>
  <c r="L870" i="131"/>
  <c r="K870" i="131"/>
  <c r="J870" i="131"/>
  <c r="I870" i="131"/>
  <c r="H870" i="131"/>
  <c r="G870" i="131"/>
  <c r="F870" i="131"/>
  <c r="E870" i="131"/>
  <c r="D870" i="131"/>
  <c r="C870" i="131"/>
  <c r="AG869" i="131"/>
  <c r="AD869" i="131"/>
  <c r="AC869" i="131"/>
  <c r="AB869" i="131"/>
  <c r="AA869" i="131"/>
  <c r="Z869" i="131"/>
  <c r="Y869" i="131"/>
  <c r="X869" i="131"/>
  <c r="W869" i="131"/>
  <c r="V869" i="131"/>
  <c r="U869" i="131"/>
  <c r="T869" i="131"/>
  <c r="S869" i="131"/>
  <c r="R869" i="131"/>
  <c r="Q869" i="131"/>
  <c r="P869" i="131"/>
  <c r="O869" i="131"/>
  <c r="N869" i="131"/>
  <c r="M869" i="131"/>
  <c r="L869" i="131"/>
  <c r="K869" i="131"/>
  <c r="J869" i="131"/>
  <c r="I869" i="131"/>
  <c r="H869" i="131"/>
  <c r="G869" i="131"/>
  <c r="F869" i="131"/>
  <c r="E869" i="131"/>
  <c r="D869" i="131"/>
  <c r="C869" i="131"/>
  <c r="AD868" i="131"/>
  <c r="AC868" i="131"/>
  <c r="AB868" i="131"/>
  <c r="AA868" i="131"/>
  <c r="Z868" i="131"/>
  <c r="Y868" i="131"/>
  <c r="X868" i="131"/>
  <c r="W868" i="131"/>
  <c r="V868" i="131"/>
  <c r="U868" i="131"/>
  <c r="T868" i="131"/>
  <c r="S868" i="131"/>
  <c r="R868" i="131"/>
  <c r="Q868" i="131"/>
  <c r="P868" i="131"/>
  <c r="O868" i="131"/>
  <c r="N868" i="131"/>
  <c r="M868" i="131"/>
  <c r="L868" i="131"/>
  <c r="K868" i="131"/>
  <c r="J868" i="131"/>
  <c r="I868" i="131"/>
  <c r="H868" i="131"/>
  <c r="G868" i="131"/>
  <c r="F868" i="131"/>
  <c r="E868" i="131"/>
  <c r="D868" i="131"/>
  <c r="C868" i="131"/>
  <c r="AD867" i="131"/>
  <c r="AC867" i="131"/>
  <c r="AB867" i="131"/>
  <c r="AA867" i="131"/>
  <c r="Z867" i="131"/>
  <c r="Y867" i="131"/>
  <c r="X867" i="131"/>
  <c r="W867" i="131"/>
  <c r="V867" i="131"/>
  <c r="U867" i="131"/>
  <c r="T867" i="131"/>
  <c r="S867" i="131"/>
  <c r="R867" i="131"/>
  <c r="Q867" i="131"/>
  <c r="P867" i="131"/>
  <c r="O867" i="131"/>
  <c r="N867" i="131"/>
  <c r="M867" i="131"/>
  <c r="L867" i="131"/>
  <c r="K867" i="131"/>
  <c r="J867" i="131"/>
  <c r="I867" i="131"/>
  <c r="H867" i="131"/>
  <c r="G867" i="131"/>
  <c r="F867" i="131"/>
  <c r="E867" i="131"/>
  <c r="D867" i="131"/>
  <c r="C867" i="131"/>
  <c r="AD866" i="131"/>
  <c r="AC866" i="131"/>
  <c r="AB866" i="131"/>
  <c r="AA866" i="131"/>
  <c r="Z866" i="131"/>
  <c r="Y866" i="131"/>
  <c r="X866" i="131"/>
  <c r="W866" i="131"/>
  <c r="V866" i="131"/>
  <c r="U866" i="131"/>
  <c r="T866" i="131"/>
  <c r="S866" i="131"/>
  <c r="R866" i="131"/>
  <c r="Q866" i="131"/>
  <c r="P866" i="131"/>
  <c r="O866" i="131"/>
  <c r="N866" i="131"/>
  <c r="M866" i="131"/>
  <c r="L866" i="131"/>
  <c r="K866" i="131"/>
  <c r="J866" i="131"/>
  <c r="I866" i="131"/>
  <c r="H866" i="131"/>
  <c r="G866" i="131"/>
  <c r="F866" i="131"/>
  <c r="E866" i="131"/>
  <c r="D866" i="131"/>
  <c r="C866" i="131"/>
  <c r="AD865" i="131"/>
  <c r="AC865" i="131"/>
  <c r="AB865" i="131"/>
  <c r="AA865" i="131"/>
  <c r="Z865" i="131"/>
  <c r="Y865" i="131"/>
  <c r="X865" i="131"/>
  <c r="W865" i="131"/>
  <c r="V865" i="131"/>
  <c r="U865" i="131"/>
  <c r="T865" i="131"/>
  <c r="S865" i="131"/>
  <c r="R865" i="131"/>
  <c r="Q865" i="131"/>
  <c r="P865" i="131"/>
  <c r="O865" i="131"/>
  <c r="N865" i="131"/>
  <c r="M865" i="131"/>
  <c r="L865" i="131"/>
  <c r="K865" i="131"/>
  <c r="J865" i="131"/>
  <c r="I865" i="131"/>
  <c r="H865" i="131"/>
  <c r="G865" i="131"/>
  <c r="F865" i="131"/>
  <c r="E865" i="131"/>
  <c r="D865" i="131"/>
  <c r="C865" i="131"/>
  <c r="AD864" i="131"/>
  <c r="AC864" i="131"/>
  <c r="AB864" i="131"/>
  <c r="AA864" i="131"/>
  <c r="Z864" i="131"/>
  <c r="Y864" i="131"/>
  <c r="X864" i="131"/>
  <c r="W864" i="131"/>
  <c r="V864" i="131"/>
  <c r="U864" i="131"/>
  <c r="T864" i="131"/>
  <c r="S864" i="131"/>
  <c r="R864" i="131"/>
  <c r="Q864" i="131"/>
  <c r="P864" i="131"/>
  <c r="O864" i="131"/>
  <c r="N864" i="131"/>
  <c r="M864" i="131"/>
  <c r="L864" i="131"/>
  <c r="K864" i="131"/>
  <c r="J864" i="131"/>
  <c r="I864" i="131"/>
  <c r="H864" i="131"/>
  <c r="G864" i="131"/>
  <c r="F864" i="131"/>
  <c r="E864" i="131"/>
  <c r="D864" i="131"/>
  <c r="C864" i="131"/>
  <c r="AD863" i="131"/>
  <c r="AC863" i="131"/>
  <c r="AB863" i="131"/>
  <c r="AA863" i="131"/>
  <c r="Z863" i="131"/>
  <c r="Y863" i="131"/>
  <c r="X863" i="131"/>
  <c r="W863" i="131"/>
  <c r="V863" i="131"/>
  <c r="U863" i="131"/>
  <c r="T863" i="131"/>
  <c r="S863" i="131"/>
  <c r="R863" i="131"/>
  <c r="Q863" i="131"/>
  <c r="P863" i="131"/>
  <c r="O863" i="131"/>
  <c r="N863" i="131"/>
  <c r="M863" i="131"/>
  <c r="L863" i="131"/>
  <c r="K863" i="131"/>
  <c r="J863" i="131"/>
  <c r="I863" i="131"/>
  <c r="H863" i="131"/>
  <c r="G863" i="131"/>
  <c r="F863" i="131"/>
  <c r="E863" i="131"/>
  <c r="D863" i="131"/>
  <c r="C863" i="131"/>
  <c r="AD862" i="131"/>
  <c r="AC862" i="131"/>
  <c r="AB862" i="131"/>
  <c r="AA862" i="131"/>
  <c r="Z862" i="131"/>
  <c r="Y862" i="131"/>
  <c r="X862" i="131"/>
  <c r="W862" i="131"/>
  <c r="V862" i="131"/>
  <c r="U862" i="131"/>
  <c r="T862" i="131"/>
  <c r="S862" i="131"/>
  <c r="R862" i="131"/>
  <c r="Q862" i="131"/>
  <c r="P862" i="131"/>
  <c r="O862" i="131"/>
  <c r="N862" i="131"/>
  <c r="M862" i="131"/>
  <c r="L862" i="131"/>
  <c r="K862" i="131"/>
  <c r="J862" i="131"/>
  <c r="I862" i="131"/>
  <c r="H862" i="131"/>
  <c r="G862" i="131"/>
  <c r="F862" i="131"/>
  <c r="E862" i="131"/>
  <c r="D862" i="131"/>
  <c r="C862" i="131"/>
  <c r="AD861" i="131"/>
  <c r="AC861" i="131"/>
  <c r="AB861" i="131"/>
  <c r="AA861" i="131"/>
  <c r="Z861" i="131"/>
  <c r="Y861" i="131"/>
  <c r="X861" i="131"/>
  <c r="W861" i="131"/>
  <c r="V861" i="131"/>
  <c r="U861" i="131"/>
  <c r="T861" i="131"/>
  <c r="S861" i="131"/>
  <c r="R861" i="131"/>
  <c r="Q861" i="131"/>
  <c r="P861" i="131"/>
  <c r="O861" i="131"/>
  <c r="N861" i="131"/>
  <c r="M861" i="131"/>
  <c r="L861" i="131"/>
  <c r="K861" i="131"/>
  <c r="J861" i="131"/>
  <c r="I861" i="131"/>
  <c r="H861" i="131"/>
  <c r="G861" i="131"/>
  <c r="F861" i="131"/>
  <c r="E861" i="131"/>
  <c r="D861" i="131"/>
  <c r="C861" i="131"/>
  <c r="AD860" i="131"/>
  <c r="AC860" i="131"/>
  <c r="AB860" i="131"/>
  <c r="AA860" i="131"/>
  <c r="Z860" i="131"/>
  <c r="Y860" i="131"/>
  <c r="X860" i="131"/>
  <c r="W860" i="131"/>
  <c r="V860" i="131"/>
  <c r="U860" i="131"/>
  <c r="T860" i="131"/>
  <c r="S860" i="131"/>
  <c r="R860" i="131"/>
  <c r="Q860" i="131"/>
  <c r="P860" i="131"/>
  <c r="O860" i="131"/>
  <c r="N860" i="131"/>
  <c r="M860" i="131"/>
  <c r="L860" i="131"/>
  <c r="K860" i="131"/>
  <c r="J860" i="131"/>
  <c r="I860" i="131"/>
  <c r="H860" i="131"/>
  <c r="G860" i="131"/>
  <c r="F860" i="131"/>
  <c r="E860" i="131"/>
  <c r="D860" i="131"/>
  <c r="C860" i="131"/>
  <c r="AD859" i="131"/>
  <c r="AC859" i="131"/>
  <c r="AB859" i="131"/>
  <c r="AA859" i="131"/>
  <c r="Z859" i="131"/>
  <c r="Y859" i="131"/>
  <c r="X859" i="131"/>
  <c r="W859" i="131"/>
  <c r="V859" i="131"/>
  <c r="U859" i="131"/>
  <c r="T859" i="131"/>
  <c r="S859" i="131"/>
  <c r="R859" i="131"/>
  <c r="Q859" i="131"/>
  <c r="P859" i="131"/>
  <c r="O859" i="131"/>
  <c r="N859" i="131"/>
  <c r="M859" i="131"/>
  <c r="L859" i="131"/>
  <c r="K859" i="131"/>
  <c r="J859" i="131"/>
  <c r="I859" i="131"/>
  <c r="H859" i="131"/>
  <c r="G859" i="131"/>
  <c r="F859" i="131"/>
  <c r="E859" i="131"/>
  <c r="D859" i="131"/>
  <c r="C859" i="131"/>
  <c r="AD858" i="131"/>
  <c r="AC858" i="131"/>
  <c r="AB858" i="131"/>
  <c r="AA858" i="131"/>
  <c r="Z858" i="131"/>
  <c r="Y858" i="131"/>
  <c r="X858" i="131"/>
  <c r="W858" i="131"/>
  <c r="V858" i="131"/>
  <c r="U858" i="131"/>
  <c r="T858" i="131"/>
  <c r="S858" i="131"/>
  <c r="R858" i="131"/>
  <c r="Q858" i="131"/>
  <c r="P858" i="131"/>
  <c r="O858" i="131"/>
  <c r="N858" i="131"/>
  <c r="M858" i="131"/>
  <c r="L858" i="131"/>
  <c r="K858" i="131"/>
  <c r="J858" i="131"/>
  <c r="I858" i="131"/>
  <c r="H858" i="131"/>
  <c r="G858" i="131"/>
  <c r="F858" i="131"/>
  <c r="E858" i="131"/>
  <c r="D858" i="131"/>
  <c r="C858" i="131"/>
  <c r="AD857" i="131"/>
  <c r="AC857" i="131"/>
  <c r="AB857" i="131"/>
  <c r="AA857" i="131"/>
  <c r="Z857" i="131"/>
  <c r="Y857" i="131"/>
  <c r="X857" i="131"/>
  <c r="W857" i="131"/>
  <c r="V857" i="131"/>
  <c r="U857" i="131"/>
  <c r="T857" i="131"/>
  <c r="S857" i="131"/>
  <c r="R857" i="131"/>
  <c r="Q857" i="131"/>
  <c r="P857" i="131"/>
  <c r="O857" i="131"/>
  <c r="N857" i="131"/>
  <c r="M857" i="131"/>
  <c r="L857" i="131"/>
  <c r="K857" i="131"/>
  <c r="J857" i="131"/>
  <c r="I857" i="131"/>
  <c r="H857" i="131"/>
  <c r="G857" i="131"/>
  <c r="F857" i="131"/>
  <c r="E857" i="131"/>
  <c r="D857" i="131"/>
  <c r="C857" i="131"/>
  <c r="AD856" i="131"/>
  <c r="AC856" i="131"/>
  <c r="AB856" i="131"/>
  <c r="AA856" i="131"/>
  <c r="Z856" i="131"/>
  <c r="Y856" i="131"/>
  <c r="X856" i="131"/>
  <c r="W856" i="131"/>
  <c r="V856" i="131"/>
  <c r="U856" i="131"/>
  <c r="T856" i="131"/>
  <c r="S856" i="131"/>
  <c r="R856" i="131"/>
  <c r="Q856" i="131"/>
  <c r="P856" i="131"/>
  <c r="O856" i="131"/>
  <c r="N856" i="131"/>
  <c r="M856" i="131"/>
  <c r="L856" i="131"/>
  <c r="K856" i="131"/>
  <c r="J856" i="131"/>
  <c r="I856" i="131"/>
  <c r="H856" i="131"/>
  <c r="G856" i="131"/>
  <c r="F856" i="131"/>
  <c r="E856" i="131"/>
  <c r="D856" i="131"/>
  <c r="C856" i="131"/>
  <c r="AD855" i="131"/>
  <c r="AC855" i="131"/>
  <c r="AB855" i="131"/>
  <c r="AA855" i="131"/>
  <c r="Z855" i="131"/>
  <c r="Y855" i="131"/>
  <c r="X855" i="131"/>
  <c r="W855" i="131"/>
  <c r="V855" i="131"/>
  <c r="U855" i="131"/>
  <c r="T855" i="131"/>
  <c r="S855" i="131"/>
  <c r="R855" i="131"/>
  <c r="Q855" i="131"/>
  <c r="P855" i="131"/>
  <c r="O855" i="131"/>
  <c r="N855" i="131"/>
  <c r="M855" i="131"/>
  <c r="L855" i="131"/>
  <c r="K855" i="131"/>
  <c r="J855" i="131"/>
  <c r="I855" i="131"/>
  <c r="H855" i="131"/>
  <c r="G855" i="131"/>
  <c r="F855" i="131"/>
  <c r="E855" i="131"/>
  <c r="D855" i="131"/>
  <c r="C855" i="131"/>
  <c r="AD854" i="131"/>
  <c r="AC854" i="131"/>
  <c r="AB854" i="131"/>
  <c r="AA854" i="131"/>
  <c r="Z854" i="131"/>
  <c r="Y854" i="131"/>
  <c r="X854" i="131"/>
  <c r="W854" i="131"/>
  <c r="V854" i="131"/>
  <c r="U854" i="131"/>
  <c r="T854" i="131"/>
  <c r="S854" i="131"/>
  <c r="R854" i="131"/>
  <c r="Q854" i="131"/>
  <c r="P854" i="131"/>
  <c r="O854" i="131"/>
  <c r="N854" i="131"/>
  <c r="M854" i="131"/>
  <c r="L854" i="131"/>
  <c r="K854" i="131"/>
  <c r="J854" i="131"/>
  <c r="I854" i="131"/>
  <c r="H854" i="131"/>
  <c r="G854" i="131"/>
  <c r="F854" i="131"/>
  <c r="E854" i="131"/>
  <c r="D854" i="131"/>
  <c r="C854" i="131"/>
  <c r="AD853" i="131"/>
  <c r="AC853" i="131"/>
  <c r="AB853" i="131"/>
  <c r="AA853" i="131"/>
  <c r="Z853" i="131"/>
  <c r="Y853" i="131"/>
  <c r="X853" i="131"/>
  <c r="W853" i="131"/>
  <c r="V853" i="131"/>
  <c r="U853" i="131"/>
  <c r="T853" i="131"/>
  <c r="S853" i="131"/>
  <c r="R853" i="131"/>
  <c r="Q853" i="131"/>
  <c r="P853" i="131"/>
  <c r="O853" i="131"/>
  <c r="N853" i="131"/>
  <c r="M853" i="131"/>
  <c r="L853" i="131"/>
  <c r="K853" i="131"/>
  <c r="J853" i="131"/>
  <c r="I853" i="131"/>
  <c r="H853" i="131"/>
  <c r="G853" i="131"/>
  <c r="F853" i="131"/>
  <c r="E853" i="131"/>
  <c r="D853" i="131"/>
  <c r="C853" i="131"/>
  <c r="AD852" i="131"/>
  <c r="AC852" i="131"/>
  <c r="AB852" i="131"/>
  <c r="AA852" i="131"/>
  <c r="Z852" i="131"/>
  <c r="Y852" i="131"/>
  <c r="X852" i="131"/>
  <c r="W852" i="131"/>
  <c r="V852" i="131"/>
  <c r="U852" i="131"/>
  <c r="T852" i="131"/>
  <c r="S852" i="131"/>
  <c r="R852" i="131"/>
  <c r="Q852" i="131"/>
  <c r="P852" i="131"/>
  <c r="O852" i="131"/>
  <c r="N852" i="131"/>
  <c r="M852" i="131"/>
  <c r="L852" i="131"/>
  <c r="K852" i="131"/>
  <c r="J852" i="131"/>
  <c r="I852" i="131"/>
  <c r="H852" i="131"/>
  <c r="G852" i="131"/>
  <c r="F852" i="131"/>
  <c r="E852" i="131"/>
  <c r="D852" i="131"/>
  <c r="C852" i="131"/>
  <c r="AD849" i="131"/>
  <c r="AC849" i="131"/>
  <c r="AB849" i="131"/>
  <c r="AA849" i="131"/>
  <c r="Z849" i="131"/>
  <c r="Y849" i="131"/>
  <c r="X849" i="131"/>
  <c r="W849" i="131"/>
  <c r="V849" i="131"/>
  <c r="U849" i="131"/>
  <c r="T849" i="131"/>
  <c r="S849" i="131"/>
  <c r="R849" i="131"/>
  <c r="Q849" i="131"/>
  <c r="P849" i="131"/>
  <c r="O849" i="131"/>
  <c r="N849" i="131"/>
  <c r="M849" i="131"/>
  <c r="L849" i="131"/>
  <c r="K849" i="131"/>
  <c r="J849" i="131"/>
  <c r="I849" i="131"/>
  <c r="H849" i="131"/>
  <c r="G849" i="131"/>
  <c r="F849" i="131"/>
  <c r="E849" i="131"/>
  <c r="D849" i="131"/>
  <c r="C849" i="131"/>
  <c r="AG848" i="131"/>
  <c r="AD848" i="131"/>
  <c r="AC848" i="131"/>
  <c r="AB848" i="131"/>
  <c r="AA848" i="131"/>
  <c r="Z848" i="131"/>
  <c r="Y848" i="131"/>
  <c r="X848" i="131"/>
  <c r="W848" i="131"/>
  <c r="V848" i="131"/>
  <c r="U848" i="131"/>
  <c r="T848" i="131"/>
  <c r="S848" i="131"/>
  <c r="R848" i="131"/>
  <c r="Q848" i="131"/>
  <c r="P848" i="131"/>
  <c r="O848" i="131"/>
  <c r="N848" i="131"/>
  <c r="M848" i="131"/>
  <c r="L848" i="131"/>
  <c r="K848" i="131"/>
  <c r="J848" i="131"/>
  <c r="I848" i="131"/>
  <c r="H848" i="131"/>
  <c r="G848" i="131"/>
  <c r="F848" i="131"/>
  <c r="E848" i="131"/>
  <c r="D848" i="131"/>
  <c r="C848" i="131"/>
  <c r="AG847" i="131"/>
  <c r="AD847" i="131"/>
  <c r="AC847" i="131"/>
  <c r="AB847" i="131"/>
  <c r="AA847" i="131"/>
  <c r="Z847" i="131"/>
  <c r="Y847" i="131"/>
  <c r="X847" i="131"/>
  <c r="W847" i="131"/>
  <c r="V847" i="131"/>
  <c r="U847" i="131"/>
  <c r="T847" i="131"/>
  <c r="S847" i="131"/>
  <c r="R847" i="131"/>
  <c r="Q847" i="131"/>
  <c r="P847" i="131"/>
  <c r="O847" i="131"/>
  <c r="N847" i="131"/>
  <c r="M847" i="131"/>
  <c r="L847" i="131"/>
  <c r="K847" i="131"/>
  <c r="J847" i="131"/>
  <c r="I847" i="131"/>
  <c r="H847" i="131"/>
  <c r="G847" i="131"/>
  <c r="F847" i="131"/>
  <c r="E847" i="131"/>
  <c r="D847" i="131"/>
  <c r="C847" i="131"/>
  <c r="AG846" i="131"/>
  <c r="AD846" i="131"/>
  <c r="AC846" i="131"/>
  <c r="AB846" i="131"/>
  <c r="AA846" i="131"/>
  <c r="Z846" i="131"/>
  <c r="Y846" i="131"/>
  <c r="X846" i="131"/>
  <c r="W846" i="131"/>
  <c r="V846" i="131"/>
  <c r="U846" i="131"/>
  <c r="T846" i="131"/>
  <c r="S846" i="131"/>
  <c r="R846" i="131"/>
  <c r="Q846" i="131"/>
  <c r="P846" i="131"/>
  <c r="O846" i="131"/>
  <c r="N846" i="131"/>
  <c r="M846" i="131"/>
  <c r="L846" i="131"/>
  <c r="K846" i="131"/>
  <c r="J846" i="131"/>
  <c r="I846" i="131"/>
  <c r="H846" i="131"/>
  <c r="G846" i="131"/>
  <c r="F846" i="131"/>
  <c r="E846" i="131"/>
  <c r="D846" i="131"/>
  <c r="C846" i="131"/>
  <c r="AG845" i="131"/>
  <c r="AD845" i="131"/>
  <c r="AC845" i="131"/>
  <c r="AB845" i="131"/>
  <c r="AA845" i="131"/>
  <c r="Z845" i="131"/>
  <c r="Y845" i="131"/>
  <c r="X845" i="131"/>
  <c r="W845" i="131"/>
  <c r="V845" i="131"/>
  <c r="U845" i="131"/>
  <c r="T845" i="131"/>
  <c r="S845" i="131"/>
  <c r="R845" i="131"/>
  <c r="Q845" i="131"/>
  <c r="P845" i="131"/>
  <c r="O845" i="131"/>
  <c r="N845" i="131"/>
  <c r="M845" i="131"/>
  <c r="L845" i="131"/>
  <c r="K845" i="131"/>
  <c r="J845" i="131"/>
  <c r="I845" i="131"/>
  <c r="H845" i="131"/>
  <c r="G845" i="131"/>
  <c r="F845" i="131"/>
  <c r="E845" i="131"/>
  <c r="D845" i="131"/>
  <c r="C845" i="131"/>
  <c r="AG844" i="131"/>
  <c r="AD844" i="131"/>
  <c r="AC844" i="131"/>
  <c r="AB844" i="131"/>
  <c r="AA844" i="131"/>
  <c r="Z844" i="131"/>
  <c r="Y844" i="131"/>
  <c r="X844" i="131"/>
  <c r="W844" i="131"/>
  <c r="V844" i="131"/>
  <c r="U844" i="131"/>
  <c r="T844" i="131"/>
  <c r="S844" i="131"/>
  <c r="R844" i="131"/>
  <c r="Q844" i="131"/>
  <c r="P844" i="131"/>
  <c r="O844" i="131"/>
  <c r="N844" i="131"/>
  <c r="M844" i="131"/>
  <c r="L844" i="131"/>
  <c r="K844" i="131"/>
  <c r="J844" i="131"/>
  <c r="I844" i="131"/>
  <c r="H844" i="131"/>
  <c r="G844" i="131"/>
  <c r="F844" i="131"/>
  <c r="E844" i="131"/>
  <c r="D844" i="131"/>
  <c r="C844" i="131"/>
  <c r="AG843" i="131"/>
  <c r="AD843" i="131"/>
  <c r="AC843" i="131"/>
  <c r="AB843" i="131"/>
  <c r="AA843" i="131"/>
  <c r="Z843" i="131"/>
  <c r="Y843" i="131"/>
  <c r="X843" i="131"/>
  <c r="W843" i="131"/>
  <c r="V843" i="131"/>
  <c r="U843" i="131"/>
  <c r="T843" i="131"/>
  <c r="S843" i="131"/>
  <c r="R843" i="131"/>
  <c r="Q843" i="131"/>
  <c r="P843" i="131"/>
  <c r="O843" i="131"/>
  <c r="N843" i="131"/>
  <c r="M843" i="131"/>
  <c r="L843" i="131"/>
  <c r="K843" i="131"/>
  <c r="J843" i="131"/>
  <c r="I843" i="131"/>
  <c r="H843" i="131"/>
  <c r="G843" i="131"/>
  <c r="F843" i="131"/>
  <c r="E843" i="131"/>
  <c r="D843" i="131"/>
  <c r="C843" i="131"/>
  <c r="AG842" i="131"/>
  <c r="AD842" i="131"/>
  <c r="AC842" i="131"/>
  <c r="AB842" i="131"/>
  <c r="AA842" i="131"/>
  <c r="Z842" i="131"/>
  <c r="Y842" i="131"/>
  <c r="X842" i="131"/>
  <c r="W842" i="131"/>
  <c r="V842" i="131"/>
  <c r="U842" i="131"/>
  <c r="T842" i="131"/>
  <c r="S842" i="131"/>
  <c r="R842" i="131"/>
  <c r="Q842" i="131"/>
  <c r="P842" i="131"/>
  <c r="O842" i="131"/>
  <c r="N842" i="131"/>
  <c r="M842" i="131"/>
  <c r="L842" i="131"/>
  <c r="K842" i="131"/>
  <c r="J842" i="131"/>
  <c r="I842" i="131"/>
  <c r="H842" i="131"/>
  <c r="G842" i="131"/>
  <c r="F842" i="131"/>
  <c r="E842" i="131"/>
  <c r="D842" i="131"/>
  <c r="C842" i="131"/>
  <c r="AG841" i="131"/>
  <c r="AD841" i="131"/>
  <c r="AC841" i="131"/>
  <c r="AB841" i="131"/>
  <c r="AA841" i="131"/>
  <c r="Z841" i="131"/>
  <c r="Y841" i="131"/>
  <c r="X841" i="131"/>
  <c r="W841" i="131"/>
  <c r="V841" i="131"/>
  <c r="U841" i="131"/>
  <c r="T841" i="131"/>
  <c r="S841" i="131"/>
  <c r="R841" i="131"/>
  <c r="Q841" i="131"/>
  <c r="P841" i="131"/>
  <c r="O841" i="131"/>
  <c r="N841" i="131"/>
  <c r="M841" i="131"/>
  <c r="L841" i="131"/>
  <c r="K841" i="131"/>
  <c r="J841" i="131"/>
  <c r="I841" i="131"/>
  <c r="H841" i="131"/>
  <c r="G841" i="131"/>
  <c r="F841" i="131"/>
  <c r="E841" i="131"/>
  <c r="D841" i="131"/>
  <c r="C841" i="131"/>
  <c r="AG840" i="131"/>
  <c r="AD840" i="131"/>
  <c r="AC840" i="131"/>
  <c r="AB840" i="131"/>
  <c r="AA840" i="131"/>
  <c r="Z840" i="131"/>
  <c r="Y840" i="131"/>
  <c r="X840" i="131"/>
  <c r="W840" i="131"/>
  <c r="V840" i="131"/>
  <c r="U840" i="131"/>
  <c r="T840" i="131"/>
  <c r="S840" i="131"/>
  <c r="R840" i="131"/>
  <c r="Q840" i="131"/>
  <c r="P840" i="131"/>
  <c r="O840" i="131"/>
  <c r="N840" i="131"/>
  <c r="M840" i="131"/>
  <c r="L840" i="131"/>
  <c r="K840" i="131"/>
  <c r="J840" i="131"/>
  <c r="I840" i="131"/>
  <c r="H840" i="131"/>
  <c r="G840" i="131"/>
  <c r="F840" i="131"/>
  <c r="E840" i="131"/>
  <c r="D840" i="131"/>
  <c r="C840" i="131"/>
  <c r="AG839" i="131"/>
  <c r="AD839" i="131"/>
  <c r="AC839" i="131"/>
  <c r="AB839" i="131"/>
  <c r="AA839" i="131"/>
  <c r="Z839" i="131"/>
  <c r="Y839" i="131"/>
  <c r="X839" i="131"/>
  <c r="W839" i="131"/>
  <c r="V839" i="131"/>
  <c r="U839" i="131"/>
  <c r="T839" i="131"/>
  <c r="S839" i="131"/>
  <c r="R839" i="131"/>
  <c r="Q839" i="131"/>
  <c r="P839" i="131"/>
  <c r="O839" i="131"/>
  <c r="N839" i="131"/>
  <c r="M839" i="131"/>
  <c r="L839" i="131"/>
  <c r="K839" i="131"/>
  <c r="J839" i="131"/>
  <c r="I839" i="131"/>
  <c r="H839" i="131"/>
  <c r="G839" i="131"/>
  <c r="F839" i="131"/>
  <c r="E839" i="131"/>
  <c r="D839" i="131"/>
  <c r="C839" i="131"/>
  <c r="AD838" i="131"/>
  <c r="AC838" i="131"/>
  <c r="AB838" i="131"/>
  <c r="AA838" i="131"/>
  <c r="Z838" i="131"/>
  <c r="Y838" i="131"/>
  <c r="X838" i="131"/>
  <c r="W838" i="131"/>
  <c r="V838" i="131"/>
  <c r="U838" i="131"/>
  <c r="T838" i="131"/>
  <c r="S838" i="131"/>
  <c r="R838" i="131"/>
  <c r="Q838" i="131"/>
  <c r="P838" i="131"/>
  <c r="O838" i="131"/>
  <c r="N838" i="131"/>
  <c r="M838" i="131"/>
  <c r="L838" i="131"/>
  <c r="K838" i="131"/>
  <c r="J838" i="131"/>
  <c r="I838" i="131"/>
  <c r="H838" i="131"/>
  <c r="G838" i="131"/>
  <c r="F838" i="131"/>
  <c r="E838" i="131"/>
  <c r="D838" i="131"/>
  <c r="C838" i="131"/>
  <c r="AD837" i="131"/>
  <c r="AC837" i="131"/>
  <c r="AB837" i="131"/>
  <c r="AA837" i="131"/>
  <c r="Z837" i="131"/>
  <c r="Y837" i="131"/>
  <c r="X837" i="131"/>
  <c r="W837" i="131"/>
  <c r="V837" i="131"/>
  <c r="U837" i="131"/>
  <c r="T837" i="131"/>
  <c r="S837" i="131"/>
  <c r="R837" i="131"/>
  <c r="Q837" i="131"/>
  <c r="P837" i="131"/>
  <c r="O837" i="131"/>
  <c r="N837" i="131"/>
  <c r="M837" i="131"/>
  <c r="L837" i="131"/>
  <c r="K837" i="131"/>
  <c r="J837" i="131"/>
  <c r="I837" i="131"/>
  <c r="H837" i="131"/>
  <c r="G837" i="131"/>
  <c r="F837" i="131"/>
  <c r="E837" i="131"/>
  <c r="D837" i="131"/>
  <c r="C837" i="131"/>
  <c r="AD836" i="131"/>
  <c r="AC836" i="131"/>
  <c r="AB836" i="131"/>
  <c r="AA836" i="131"/>
  <c r="Z836" i="131"/>
  <c r="Y836" i="131"/>
  <c r="X836" i="131"/>
  <c r="W836" i="131"/>
  <c r="V836" i="131"/>
  <c r="U836" i="131"/>
  <c r="T836" i="131"/>
  <c r="S836" i="131"/>
  <c r="R836" i="131"/>
  <c r="Q836" i="131"/>
  <c r="P836" i="131"/>
  <c r="O836" i="131"/>
  <c r="N836" i="131"/>
  <c r="M836" i="131"/>
  <c r="L836" i="131"/>
  <c r="K836" i="131"/>
  <c r="J836" i="131"/>
  <c r="I836" i="131"/>
  <c r="H836" i="131"/>
  <c r="G836" i="131"/>
  <c r="F836" i="131"/>
  <c r="E836" i="131"/>
  <c r="D836" i="131"/>
  <c r="C836" i="131"/>
  <c r="AD835" i="131"/>
  <c r="AC835" i="131"/>
  <c r="AB835" i="131"/>
  <c r="AA835" i="131"/>
  <c r="Z835" i="131"/>
  <c r="Y835" i="131"/>
  <c r="X835" i="131"/>
  <c r="W835" i="131"/>
  <c r="V835" i="131"/>
  <c r="U835" i="131"/>
  <c r="T835" i="131"/>
  <c r="S835" i="131"/>
  <c r="R835" i="131"/>
  <c r="Q835" i="131"/>
  <c r="P835" i="131"/>
  <c r="O835" i="131"/>
  <c r="N835" i="131"/>
  <c r="M835" i="131"/>
  <c r="L835" i="131"/>
  <c r="K835" i="131"/>
  <c r="J835" i="131"/>
  <c r="I835" i="131"/>
  <c r="H835" i="131"/>
  <c r="G835" i="131"/>
  <c r="F835" i="131"/>
  <c r="E835" i="131"/>
  <c r="D835" i="131"/>
  <c r="C835" i="131"/>
  <c r="AD834" i="131"/>
  <c r="AC834" i="131"/>
  <c r="AB834" i="131"/>
  <c r="AA834" i="131"/>
  <c r="Z834" i="131"/>
  <c r="Y834" i="131"/>
  <c r="X834" i="131"/>
  <c r="W834" i="131"/>
  <c r="V834" i="131"/>
  <c r="U834" i="131"/>
  <c r="T834" i="131"/>
  <c r="S834" i="131"/>
  <c r="R834" i="131"/>
  <c r="Q834" i="131"/>
  <c r="P834" i="131"/>
  <c r="O834" i="131"/>
  <c r="N834" i="131"/>
  <c r="M834" i="131"/>
  <c r="L834" i="131"/>
  <c r="K834" i="131"/>
  <c r="J834" i="131"/>
  <c r="I834" i="131"/>
  <c r="H834" i="131"/>
  <c r="G834" i="131"/>
  <c r="F834" i="131"/>
  <c r="E834" i="131"/>
  <c r="D834" i="131"/>
  <c r="C834" i="131"/>
  <c r="AD833" i="131"/>
  <c r="AC833" i="131"/>
  <c r="AB833" i="131"/>
  <c r="AA833" i="131"/>
  <c r="Z833" i="131"/>
  <c r="Y833" i="131"/>
  <c r="X833" i="131"/>
  <c r="W833" i="131"/>
  <c r="V833" i="131"/>
  <c r="U833" i="131"/>
  <c r="T833" i="131"/>
  <c r="S833" i="131"/>
  <c r="R833" i="131"/>
  <c r="Q833" i="131"/>
  <c r="P833" i="131"/>
  <c r="O833" i="131"/>
  <c r="N833" i="131"/>
  <c r="M833" i="131"/>
  <c r="L833" i="131"/>
  <c r="K833" i="131"/>
  <c r="J833" i="131"/>
  <c r="I833" i="131"/>
  <c r="H833" i="131"/>
  <c r="G833" i="131"/>
  <c r="F833" i="131"/>
  <c r="E833" i="131"/>
  <c r="D833" i="131"/>
  <c r="C833" i="131"/>
  <c r="AD832" i="131"/>
  <c r="AC832" i="131"/>
  <c r="AB832" i="131"/>
  <c r="AA832" i="131"/>
  <c r="Z832" i="131"/>
  <c r="Y832" i="131"/>
  <c r="X832" i="131"/>
  <c r="W832" i="131"/>
  <c r="V832" i="131"/>
  <c r="U832" i="131"/>
  <c r="T832" i="131"/>
  <c r="S832" i="131"/>
  <c r="R832" i="131"/>
  <c r="Q832" i="131"/>
  <c r="P832" i="131"/>
  <c r="O832" i="131"/>
  <c r="N832" i="131"/>
  <c r="M832" i="131"/>
  <c r="L832" i="131"/>
  <c r="K832" i="131"/>
  <c r="J832" i="131"/>
  <c r="I832" i="131"/>
  <c r="H832" i="131"/>
  <c r="G832" i="131"/>
  <c r="F832" i="131"/>
  <c r="E832" i="131"/>
  <c r="D832" i="131"/>
  <c r="C832" i="131"/>
  <c r="AD831" i="131"/>
  <c r="AC831" i="131"/>
  <c r="AB831" i="131"/>
  <c r="AA831" i="131"/>
  <c r="Z831" i="131"/>
  <c r="Y831" i="131"/>
  <c r="X831" i="131"/>
  <c r="W831" i="131"/>
  <c r="V831" i="131"/>
  <c r="U831" i="131"/>
  <c r="T831" i="131"/>
  <c r="S831" i="131"/>
  <c r="R831" i="131"/>
  <c r="Q831" i="131"/>
  <c r="P831" i="131"/>
  <c r="O831" i="131"/>
  <c r="N831" i="131"/>
  <c r="M831" i="131"/>
  <c r="L831" i="131"/>
  <c r="K831" i="131"/>
  <c r="J831" i="131"/>
  <c r="I831" i="131"/>
  <c r="H831" i="131"/>
  <c r="G831" i="131"/>
  <c r="F831" i="131"/>
  <c r="E831" i="131"/>
  <c r="D831" i="131"/>
  <c r="C831" i="131"/>
  <c r="AD830" i="131"/>
  <c r="AC830" i="131"/>
  <c r="AB830" i="131"/>
  <c r="AA830" i="131"/>
  <c r="Z830" i="131"/>
  <c r="Y830" i="131"/>
  <c r="X830" i="131"/>
  <c r="W830" i="131"/>
  <c r="V830" i="131"/>
  <c r="U830" i="131"/>
  <c r="T830" i="131"/>
  <c r="S830" i="131"/>
  <c r="R830" i="131"/>
  <c r="Q830" i="131"/>
  <c r="P830" i="131"/>
  <c r="O830" i="131"/>
  <c r="N830" i="131"/>
  <c r="M830" i="131"/>
  <c r="L830" i="131"/>
  <c r="K830" i="131"/>
  <c r="J830" i="131"/>
  <c r="I830" i="131"/>
  <c r="H830" i="131"/>
  <c r="G830" i="131"/>
  <c r="F830" i="131"/>
  <c r="E830" i="131"/>
  <c r="D830" i="131"/>
  <c r="C830" i="131"/>
  <c r="AD829" i="131"/>
  <c r="AC829" i="131"/>
  <c r="AB829" i="131"/>
  <c r="AA829" i="131"/>
  <c r="Z829" i="131"/>
  <c r="Y829" i="131"/>
  <c r="X829" i="131"/>
  <c r="W829" i="131"/>
  <c r="V829" i="131"/>
  <c r="U829" i="131"/>
  <c r="T829" i="131"/>
  <c r="S829" i="131"/>
  <c r="R829" i="131"/>
  <c r="Q829" i="131"/>
  <c r="P829" i="131"/>
  <c r="O829" i="131"/>
  <c r="N829" i="131"/>
  <c r="M829" i="131"/>
  <c r="L829" i="131"/>
  <c r="K829" i="131"/>
  <c r="J829" i="131"/>
  <c r="I829" i="131"/>
  <c r="H829" i="131"/>
  <c r="G829" i="131"/>
  <c r="F829" i="131"/>
  <c r="E829" i="131"/>
  <c r="D829" i="131"/>
  <c r="C829" i="131"/>
  <c r="AD828" i="131"/>
  <c r="AC828" i="131"/>
  <c r="AB828" i="131"/>
  <c r="AA828" i="131"/>
  <c r="Z828" i="131"/>
  <c r="Y828" i="131"/>
  <c r="X828" i="131"/>
  <c r="W828" i="131"/>
  <c r="V828" i="131"/>
  <c r="U828" i="131"/>
  <c r="T828" i="131"/>
  <c r="S828" i="131"/>
  <c r="R828" i="131"/>
  <c r="Q828" i="131"/>
  <c r="P828" i="131"/>
  <c r="O828" i="131"/>
  <c r="N828" i="131"/>
  <c r="M828" i="131"/>
  <c r="L828" i="131"/>
  <c r="K828" i="131"/>
  <c r="J828" i="131"/>
  <c r="I828" i="131"/>
  <c r="H828" i="131"/>
  <c r="G828" i="131"/>
  <c r="F828" i="131"/>
  <c r="E828" i="131"/>
  <c r="D828" i="131"/>
  <c r="C828" i="131"/>
  <c r="AD827" i="131"/>
  <c r="AC827" i="131"/>
  <c r="AB827" i="131"/>
  <c r="AA827" i="131"/>
  <c r="Z827" i="131"/>
  <c r="Y827" i="131"/>
  <c r="X827" i="131"/>
  <c r="W827" i="131"/>
  <c r="V827" i="131"/>
  <c r="U827" i="131"/>
  <c r="T827" i="131"/>
  <c r="S827" i="131"/>
  <c r="R827" i="131"/>
  <c r="Q827" i="131"/>
  <c r="P827" i="131"/>
  <c r="O827" i="131"/>
  <c r="N827" i="131"/>
  <c r="M827" i="131"/>
  <c r="L827" i="131"/>
  <c r="K827" i="131"/>
  <c r="J827" i="131"/>
  <c r="I827" i="131"/>
  <c r="H827" i="131"/>
  <c r="G827" i="131"/>
  <c r="F827" i="131"/>
  <c r="E827" i="131"/>
  <c r="D827" i="131"/>
  <c r="C827" i="131"/>
  <c r="AD826" i="131"/>
  <c r="AC826" i="131"/>
  <c r="AB826" i="131"/>
  <c r="AA826" i="131"/>
  <c r="Z826" i="131"/>
  <c r="Y826" i="131"/>
  <c r="X826" i="131"/>
  <c r="W826" i="131"/>
  <c r="V826" i="131"/>
  <c r="U826" i="131"/>
  <c r="T826" i="131"/>
  <c r="S826" i="131"/>
  <c r="R826" i="131"/>
  <c r="Q826" i="131"/>
  <c r="P826" i="131"/>
  <c r="O826" i="131"/>
  <c r="N826" i="131"/>
  <c r="M826" i="131"/>
  <c r="L826" i="131"/>
  <c r="K826" i="131"/>
  <c r="J826" i="131"/>
  <c r="I826" i="131"/>
  <c r="H826" i="131"/>
  <c r="G826" i="131"/>
  <c r="F826" i="131"/>
  <c r="E826" i="131"/>
  <c r="D826" i="131"/>
  <c r="C826" i="131"/>
  <c r="AD825" i="131"/>
  <c r="AC825" i="131"/>
  <c r="AB825" i="131"/>
  <c r="AA825" i="131"/>
  <c r="Z825" i="131"/>
  <c r="Y825" i="131"/>
  <c r="X825" i="131"/>
  <c r="W825" i="131"/>
  <c r="V825" i="131"/>
  <c r="U825" i="131"/>
  <c r="T825" i="131"/>
  <c r="S825" i="131"/>
  <c r="R825" i="131"/>
  <c r="Q825" i="131"/>
  <c r="P825" i="131"/>
  <c r="O825" i="131"/>
  <c r="N825" i="131"/>
  <c r="M825" i="131"/>
  <c r="L825" i="131"/>
  <c r="K825" i="131"/>
  <c r="J825" i="131"/>
  <c r="I825" i="131"/>
  <c r="H825" i="131"/>
  <c r="G825" i="131"/>
  <c r="F825" i="131"/>
  <c r="E825" i="131"/>
  <c r="D825" i="131"/>
  <c r="C825" i="131"/>
  <c r="AD824" i="131"/>
  <c r="AC824" i="131"/>
  <c r="AB824" i="131"/>
  <c r="AA824" i="131"/>
  <c r="Z824" i="131"/>
  <c r="Y824" i="131"/>
  <c r="X824" i="131"/>
  <c r="W824" i="131"/>
  <c r="V824" i="131"/>
  <c r="U824" i="131"/>
  <c r="T824" i="131"/>
  <c r="S824" i="131"/>
  <c r="R824" i="131"/>
  <c r="Q824" i="131"/>
  <c r="P824" i="131"/>
  <c r="O824" i="131"/>
  <c r="N824" i="131"/>
  <c r="M824" i="131"/>
  <c r="L824" i="131"/>
  <c r="K824" i="131"/>
  <c r="J824" i="131"/>
  <c r="I824" i="131"/>
  <c r="H824" i="131"/>
  <c r="G824" i="131"/>
  <c r="F824" i="131"/>
  <c r="E824" i="131"/>
  <c r="D824" i="131"/>
  <c r="C824" i="131"/>
  <c r="AD823" i="131"/>
  <c r="AC823" i="131"/>
  <c r="AB823" i="131"/>
  <c r="AA823" i="131"/>
  <c r="Z823" i="131"/>
  <c r="Y823" i="131"/>
  <c r="X823" i="131"/>
  <c r="W823" i="131"/>
  <c r="V823" i="131"/>
  <c r="U823" i="131"/>
  <c r="T823" i="131"/>
  <c r="S823" i="131"/>
  <c r="R823" i="131"/>
  <c r="Q823" i="131"/>
  <c r="P823" i="131"/>
  <c r="O823" i="131"/>
  <c r="N823" i="131"/>
  <c r="M823" i="131"/>
  <c r="L823" i="131"/>
  <c r="K823" i="131"/>
  <c r="J823" i="131"/>
  <c r="I823" i="131"/>
  <c r="H823" i="131"/>
  <c r="G823" i="131"/>
  <c r="F823" i="131"/>
  <c r="E823" i="131"/>
  <c r="D823" i="131"/>
  <c r="C823" i="131"/>
  <c r="AD822" i="131"/>
  <c r="AC822" i="131"/>
  <c r="AB822" i="131"/>
  <c r="AA822" i="131"/>
  <c r="Z822" i="131"/>
  <c r="Y822" i="131"/>
  <c r="X822" i="131"/>
  <c r="W822" i="131"/>
  <c r="V822" i="131"/>
  <c r="U822" i="131"/>
  <c r="T822" i="131"/>
  <c r="S822" i="131"/>
  <c r="R822" i="131"/>
  <c r="Q822" i="131"/>
  <c r="P822" i="131"/>
  <c r="O822" i="131"/>
  <c r="N822" i="131"/>
  <c r="M822" i="131"/>
  <c r="L822" i="131"/>
  <c r="K822" i="131"/>
  <c r="J822" i="131"/>
  <c r="I822" i="131"/>
  <c r="H822" i="131"/>
  <c r="G822" i="131"/>
  <c r="F822" i="131"/>
  <c r="E822" i="131"/>
  <c r="D822" i="131"/>
  <c r="C822" i="131"/>
  <c r="AD819" i="131"/>
  <c r="AC819" i="131"/>
  <c r="AB819" i="131"/>
  <c r="AA819" i="131"/>
  <c r="Z819" i="131"/>
  <c r="Y819" i="131"/>
  <c r="X819" i="131"/>
  <c r="W819" i="131"/>
  <c r="V819" i="131"/>
  <c r="U819" i="131"/>
  <c r="T819" i="131"/>
  <c r="S819" i="131"/>
  <c r="R819" i="131"/>
  <c r="Q819" i="131"/>
  <c r="P819" i="131"/>
  <c r="O819" i="131"/>
  <c r="N819" i="131"/>
  <c r="M819" i="131"/>
  <c r="L819" i="131"/>
  <c r="K819" i="131"/>
  <c r="J819" i="131"/>
  <c r="I819" i="131"/>
  <c r="H819" i="131"/>
  <c r="G819" i="131"/>
  <c r="F819" i="131"/>
  <c r="E819" i="131"/>
  <c r="D819" i="131"/>
  <c r="C819" i="131"/>
  <c r="AG818" i="131"/>
  <c r="AD818" i="131"/>
  <c r="AC818" i="131"/>
  <c r="AB818" i="131"/>
  <c r="AA818" i="131"/>
  <c r="Z818" i="131"/>
  <c r="Y818" i="131"/>
  <c r="X818" i="131"/>
  <c r="W818" i="131"/>
  <c r="V818" i="131"/>
  <c r="U818" i="131"/>
  <c r="T818" i="131"/>
  <c r="S818" i="131"/>
  <c r="R818" i="131"/>
  <c r="Q818" i="131"/>
  <c r="P818" i="131"/>
  <c r="O818" i="131"/>
  <c r="N818" i="131"/>
  <c r="M818" i="131"/>
  <c r="L818" i="131"/>
  <c r="K818" i="131"/>
  <c r="J818" i="131"/>
  <c r="I818" i="131"/>
  <c r="H818" i="131"/>
  <c r="G818" i="131"/>
  <c r="F818" i="131"/>
  <c r="E818" i="131"/>
  <c r="D818" i="131"/>
  <c r="C818" i="131"/>
  <c r="AG817" i="131"/>
  <c r="AD817" i="131"/>
  <c r="AC817" i="131"/>
  <c r="AB817" i="131"/>
  <c r="AA817" i="131"/>
  <c r="Z817" i="131"/>
  <c r="Y817" i="131"/>
  <c r="X817" i="131"/>
  <c r="W817" i="131"/>
  <c r="V817" i="131"/>
  <c r="U817" i="131"/>
  <c r="T817" i="131"/>
  <c r="S817" i="131"/>
  <c r="R817" i="131"/>
  <c r="Q817" i="131"/>
  <c r="P817" i="131"/>
  <c r="O817" i="131"/>
  <c r="N817" i="131"/>
  <c r="M817" i="131"/>
  <c r="L817" i="131"/>
  <c r="K817" i="131"/>
  <c r="J817" i="131"/>
  <c r="I817" i="131"/>
  <c r="H817" i="131"/>
  <c r="G817" i="131"/>
  <c r="F817" i="131"/>
  <c r="E817" i="131"/>
  <c r="D817" i="131"/>
  <c r="C817" i="131"/>
  <c r="AG816" i="131"/>
  <c r="AD816" i="131"/>
  <c r="AC816" i="131"/>
  <c r="AB816" i="131"/>
  <c r="AA816" i="131"/>
  <c r="Z816" i="131"/>
  <c r="Y816" i="131"/>
  <c r="X816" i="131"/>
  <c r="W816" i="131"/>
  <c r="V816" i="131"/>
  <c r="U816" i="131"/>
  <c r="T816" i="131"/>
  <c r="S816" i="131"/>
  <c r="R816" i="131"/>
  <c r="Q816" i="131"/>
  <c r="P816" i="131"/>
  <c r="O816" i="131"/>
  <c r="N816" i="131"/>
  <c r="M816" i="131"/>
  <c r="L816" i="131"/>
  <c r="K816" i="131"/>
  <c r="J816" i="131"/>
  <c r="I816" i="131"/>
  <c r="H816" i="131"/>
  <c r="G816" i="131"/>
  <c r="F816" i="131"/>
  <c r="E816" i="131"/>
  <c r="D816" i="131"/>
  <c r="C816" i="131"/>
  <c r="AG815" i="131"/>
  <c r="AD815" i="131"/>
  <c r="AC815" i="131"/>
  <c r="AB815" i="131"/>
  <c r="AA815" i="131"/>
  <c r="Z815" i="131"/>
  <c r="Y815" i="131"/>
  <c r="X815" i="131"/>
  <c r="W815" i="131"/>
  <c r="V815" i="131"/>
  <c r="U815" i="131"/>
  <c r="T815" i="131"/>
  <c r="S815" i="131"/>
  <c r="R815" i="131"/>
  <c r="Q815" i="131"/>
  <c r="P815" i="131"/>
  <c r="O815" i="131"/>
  <c r="N815" i="131"/>
  <c r="M815" i="131"/>
  <c r="L815" i="131"/>
  <c r="K815" i="131"/>
  <c r="J815" i="131"/>
  <c r="I815" i="131"/>
  <c r="H815" i="131"/>
  <c r="G815" i="131"/>
  <c r="F815" i="131"/>
  <c r="E815" i="131"/>
  <c r="D815" i="131"/>
  <c r="C815" i="131"/>
  <c r="AG814" i="131"/>
  <c r="AD814" i="131"/>
  <c r="AC814" i="131"/>
  <c r="AB814" i="131"/>
  <c r="AA814" i="131"/>
  <c r="Z814" i="131"/>
  <c r="Y814" i="131"/>
  <c r="X814" i="131"/>
  <c r="W814" i="131"/>
  <c r="V814" i="131"/>
  <c r="U814" i="131"/>
  <c r="T814" i="131"/>
  <c r="S814" i="131"/>
  <c r="R814" i="131"/>
  <c r="Q814" i="131"/>
  <c r="P814" i="131"/>
  <c r="O814" i="131"/>
  <c r="N814" i="131"/>
  <c r="M814" i="131"/>
  <c r="L814" i="131"/>
  <c r="K814" i="131"/>
  <c r="J814" i="131"/>
  <c r="I814" i="131"/>
  <c r="H814" i="131"/>
  <c r="G814" i="131"/>
  <c r="F814" i="131"/>
  <c r="E814" i="131"/>
  <c r="D814" i="131"/>
  <c r="C814" i="131"/>
  <c r="AG813" i="131"/>
  <c r="AD813" i="131"/>
  <c r="AC813" i="131"/>
  <c r="AB813" i="131"/>
  <c r="AA813" i="131"/>
  <c r="Z813" i="131"/>
  <c r="Y813" i="131"/>
  <c r="X813" i="131"/>
  <c r="W813" i="131"/>
  <c r="V813" i="131"/>
  <c r="U813" i="131"/>
  <c r="T813" i="131"/>
  <c r="S813" i="131"/>
  <c r="R813" i="131"/>
  <c r="Q813" i="131"/>
  <c r="P813" i="131"/>
  <c r="O813" i="131"/>
  <c r="N813" i="131"/>
  <c r="M813" i="131"/>
  <c r="L813" i="131"/>
  <c r="K813" i="131"/>
  <c r="J813" i="131"/>
  <c r="I813" i="131"/>
  <c r="H813" i="131"/>
  <c r="G813" i="131"/>
  <c r="F813" i="131"/>
  <c r="E813" i="131"/>
  <c r="D813" i="131"/>
  <c r="C813" i="131"/>
  <c r="AG812" i="131"/>
  <c r="AD812" i="131"/>
  <c r="AC812" i="131"/>
  <c r="AB812" i="131"/>
  <c r="AA812" i="131"/>
  <c r="Z812" i="131"/>
  <c r="Y812" i="131"/>
  <c r="X812" i="131"/>
  <c r="W812" i="131"/>
  <c r="V812" i="131"/>
  <c r="U812" i="131"/>
  <c r="T812" i="131"/>
  <c r="S812" i="131"/>
  <c r="R812" i="131"/>
  <c r="Q812" i="131"/>
  <c r="P812" i="131"/>
  <c r="O812" i="131"/>
  <c r="N812" i="131"/>
  <c r="M812" i="131"/>
  <c r="L812" i="131"/>
  <c r="K812" i="131"/>
  <c r="J812" i="131"/>
  <c r="I812" i="131"/>
  <c r="H812" i="131"/>
  <c r="G812" i="131"/>
  <c r="F812" i="131"/>
  <c r="E812" i="131"/>
  <c r="D812" i="131"/>
  <c r="C812" i="131"/>
  <c r="AG811" i="131"/>
  <c r="AD811" i="131"/>
  <c r="AC811" i="131"/>
  <c r="AB811" i="131"/>
  <c r="AA811" i="131"/>
  <c r="Z811" i="131"/>
  <c r="Y811" i="131"/>
  <c r="X811" i="131"/>
  <c r="W811" i="131"/>
  <c r="V811" i="131"/>
  <c r="U811" i="131"/>
  <c r="T811" i="131"/>
  <c r="S811" i="131"/>
  <c r="R811" i="131"/>
  <c r="Q811" i="131"/>
  <c r="P811" i="131"/>
  <c r="O811" i="131"/>
  <c r="N811" i="131"/>
  <c r="M811" i="131"/>
  <c r="L811" i="131"/>
  <c r="K811" i="131"/>
  <c r="J811" i="131"/>
  <c r="I811" i="131"/>
  <c r="H811" i="131"/>
  <c r="G811" i="131"/>
  <c r="F811" i="131"/>
  <c r="E811" i="131"/>
  <c r="D811" i="131"/>
  <c r="C811" i="131"/>
  <c r="AG810" i="131"/>
  <c r="AD810" i="131"/>
  <c r="AC810" i="131"/>
  <c r="AB810" i="131"/>
  <c r="AA810" i="131"/>
  <c r="Z810" i="131"/>
  <c r="Y810" i="131"/>
  <c r="X810" i="131"/>
  <c r="W810" i="131"/>
  <c r="V810" i="131"/>
  <c r="U810" i="131"/>
  <c r="T810" i="131"/>
  <c r="S810" i="131"/>
  <c r="R810" i="131"/>
  <c r="Q810" i="131"/>
  <c r="P810" i="131"/>
  <c r="O810" i="131"/>
  <c r="N810" i="131"/>
  <c r="M810" i="131"/>
  <c r="L810" i="131"/>
  <c r="K810" i="131"/>
  <c r="J810" i="131"/>
  <c r="I810" i="131"/>
  <c r="H810" i="131"/>
  <c r="G810" i="131"/>
  <c r="F810" i="131"/>
  <c r="E810" i="131"/>
  <c r="D810" i="131"/>
  <c r="C810" i="131"/>
  <c r="AG809" i="131"/>
  <c r="AD809" i="131"/>
  <c r="AC809" i="131"/>
  <c r="AB809" i="131"/>
  <c r="AA809" i="131"/>
  <c r="Z809" i="131"/>
  <c r="Y809" i="131"/>
  <c r="X809" i="131"/>
  <c r="W809" i="131"/>
  <c r="V809" i="131"/>
  <c r="U809" i="131"/>
  <c r="T809" i="131"/>
  <c r="S809" i="131"/>
  <c r="R809" i="131"/>
  <c r="Q809" i="131"/>
  <c r="P809" i="131"/>
  <c r="O809" i="131"/>
  <c r="N809" i="131"/>
  <c r="M809" i="131"/>
  <c r="L809" i="131"/>
  <c r="K809" i="131"/>
  <c r="J809" i="131"/>
  <c r="I809" i="131"/>
  <c r="H809" i="131"/>
  <c r="G809" i="131"/>
  <c r="F809" i="131"/>
  <c r="E809" i="131"/>
  <c r="D809" i="131"/>
  <c r="C809" i="131"/>
  <c r="AD808" i="131"/>
  <c r="AC808" i="131"/>
  <c r="AB808" i="131"/>
  <c r="AA808" i="131"/>
  <c r="Z808" i="131"/>
  <c r="Y808" i="131"/>
  <c r="X808" i="131"/>
  <c r="W808" i="131"/>
  <c r="V808" i="131"/>
  <c r="U808" i="131"/>
  <c r="T808" i="131"/>
  <c r="S808" i="131"/>
  <c r="R808" i="131"/>
  <c r="Q808" i="131"/>
  <c r="P808" i="131"/>
  <c r="O808" i="131"/>
  <c r="N808" i="131"/>
  <c r="M808" i="131"/>
  <c r="L808" i="131"/>
  <c r="K808" i="131"/>
  <c r="J808" i="131"/>
  <c r="I808" i="131"/>
  <c r="H808" i="131"/>
  <c r="G808" i="131"/>
  <c r="F808" i="131"/>
  <c r="E808" i="131"/>
  <c r="D808" i="131"/>
  <c r="C808" i="131"/>
  <c r="AD807" i="131"/>
  <c r="AC807" i="131"/>
  <c r="AB807" i="131"/>
  <c r="AA807" i="131"/>
  <c r="Z807" i="131"/>
  <c r="Y807" i="131"/>
  <c r="X807" i="131"/>
  <c r="W807" i="131"/>
  <c r="V807" i="131"/>
  <c r="U807" i="131"/>
  <c r="T807" i="131"/>
  <c r="S807" i="131"/>
  <c r="R807" i="131"/>
  <c r="Q807" i="131"/>
  <c r="P807" i="131"/>
  <c r="O807" i="131"/>
  <c r="N807" i="131"/>
  <c r="M807" i="131"/>
  <c r="L807" i="131"/>
  <c r="K807" i="131"/>
  <c r="J807" i="131"/>
  <c r="I807" i="131"/>
  <c r="H807" i="131"/>
  <c r="G807" i="131"/>
  <c r="F807" i="131"/>
  <c r="E807" i="131"/>
  <c r="D807" i="131"/>
  <c r="C807" i="131"/>
  <c r="AD806" i="131"/>
  <c r="AC806" i="131"/>
  <c r="AB806" i="131"/>
  <c r="AA806" i="131"/>
  <c r="Z806" i="131"/>
  <c r="Y806" i="131"/>
  <c r="X806" i="131"/>
  <c r="W806" i="131"/>
  <c r="V806" i="131"/>
  <c r="U806" i="131"/>
  <c r="T806" i="131"/>
  <c r="S806" i="131"/>
  <c r="R806" i="131"/>
  <c r="Q806" i="131"/>
  <c r="P806" i="131"/>
  <c r="O806" i="131"/>
  <c r="N806" i="131"/>
  <c r="M806" i="131"/>
  <c r="L806" i="131"/>
  <c r="K806" i="131"/>
  <c r="J806" i="131"/>
  <c r="I806" i="131"/>
  <c r="H806" i="131"/>
  <c r="G806" i="131"/>
  <c r="F806" i="131"/>
  <c r="E806" i="131"/>
  <c r="D806" i="131"/>
  <c r="C806" i="131"/>
  <c r="AD805" i="131"/>
  <c r="AC805" i="131"/>
  <c r="AB805" i="131"/>
  <c r="AA805" i="131"/>
  <c r="Z805" i="131"/>
  <c r="Y805" i="131"/>
  <c r="X805" i="131"/>
  <c r="W805" i="131"/>
  <c r="V805" i="131"/>
  <c r="U805" i="131"/>
  <c r="T805" i="131"/>
  <c r="S805" i="131"/>
  <c r="R805" i="131"/>
  <c r="Q805" i="131"/>
  <c r="P805" i="131"/>
  <c r="O805" i="131"/>
  <c r="N805" i="131"/>
  <c r="M805" i="131"/>
  <c r="L805" i="131"/>
  <c r="K805" i="131"/>
  <c r="J805" i="131"/>
  <c r="I805" i="131"/>
  <c r="H805" i="131"/>
  <c r="G805" i="131"/>
  <c r="F805" i="131"/>
  <c r="E805" i="131"/>
  <c r="D805" i="131"/>
  <c r="C805" i="131"/>
  <c r="AD804" i="131"/>
  <c r="AC804" i="131"/>
  <c r="AB804" i="131"/>
  <c r="AA804" i="131"/>
  <c r="Z804" i="131"/>
  <c r="Y804" i="131"/>
  <c r="X804" i="131"/>
  <c r="W804" i="131"/>
  <c r="V804" i="131"/>
  <c r="U804" i="131"/>
  <c r="T804" i="131"/>
  <c r="S804" i="131"/>
  <c r="R804" i="131"/>
  <c r="Q804" i="131"/>
  <c r="P804" i="131"/>
  <c r="O804" i="131"/>
  <c r="N804" i="131"/>
  <c r="M804" i="131"/>
  <c r="L804" i="131"/>
  <c r="K804" i="131"/>
  <c r="J804" i="131"/>
  <c r="I804" i="131"/>
  <c r="H804" i="131"/>
  <c r="G804" i="131"/>
  <c r="F804" i="131"/>
  <c r="E804" i="131"/>
  <c r="D804" i="131"/>
  <c r="C804" i="131"/>
  <c r="AD803" i="131"/>
  <c r="AC803" i="131"/>
  <c r="AB803" i="131"/>
  <c r="AA803" i="131"/>
  <c r="Z803" i="131"/>
  <c r="Y803" i="131"/>
  <c r="X803" i="131"/>
  <c r="W803" i="131"/>
  <c r="V803" i="131"/>
  <c r="U803" i="131"/>
  <c r="T803" i="131"/>
  <c r="S803" i="131"/>
  <c r="R803" i="131"/>
  <c r="Q803" i="131"/>
  <c r="P803" i="131"/>
  <c r="O803" i="131"/>
  <c r="N803" i="131"/>
  <c r="M803" i="131"/>
  <c r="L803" i="131"/>
  <c r="K803" i="131"/>
  <c r="J803" i="131"/>
  <c r="I803" i="131"/>
  <c r="H803" i="131"/>
  <c r="G803" i="131"/>
  <c r="F803" i="131"/>
  <c r="E803" i="131"/>
  <c r="D803" i="131"/>
  <c r="C803" i="131"/>
  <c r="AD802" i="131"/>
  <c r="AC802" i="131"/>
  <c r="AB802" i="131"/>
  <c r="AA802" i="131"/>
  <c r="Z802" i="131"/>
  <c r="Y802" i="131"/>
  <c r="X802" i="131"/>
  <c r="W802" i="131"/>
  <c r="V802" i="131"/>
  <c r="U802" i="131"/>
  <c r="T802" i="131"/>
  <c r="S802" i="131"/>
  <c r="R802" i="131"/>
  <c r="Q802" i="131"/>
  <c r="P802" i="131"/>
  <c r="O802" i="131"/>
  <c r="N802" i="131"/>
  <c r="M802" i="131"/>
  <c r="L802" i="131"/>
  <c r="K802" i="131"/>
  <c r="J802" i="131"/>
  <c r="I802" i="131"/>
  <c r="H802" i="131"/>
  <c r="G802" i="131"/>
  <c r="F802" i="131"/>
  <c r="E802" i="131"/>
  <c r="D802" i="131"/>
  <c r="C802" i="131"/>
  <c r="AD801" i="131"/>
  <c r="AC801" i="131"/>
  <c r="AB801" i="131"/>
  <c r="AA801" i="131"/>
  <c r="Z801" i="131"/>
  <c r="Y801" i="131"/>
  <c r="X801" i="131"/>
  <c r="W801" i="131"/>
  <c r="V801" i="131"/>
  <c r="U801" i="131"/>
  <c r="T801" i="131"/>
  <c r="S801" i="131"/>
  <c r="R801" i="131"/>
  <c r="Q801" i="131"/>
  <c r="P801" i="131"/>
  <c r="O801" i="131"/>
  <c r="N801" i="131"/>
  <c r="M801" i="131"/>
  <c r="L801" i="131"/>
  <c r="K801" i="131"/>
  <c r="J801" i="131"/>
  <c r="I801" i="131"/>
  <c r="H801" i="131"/>
  <c r="G801" i="131"/>
  <c r="F801" i="131"/>
  <c r="E801" i="131"/>
  <c r="D801" i="131"/>
  <c r="C801" i="131"/>
  <c r="AD800" i="131"/>
  <c r="AC800" i="131"/>
  <c r="AB800" i="131"/>
  <c r="AA800" i="131"/>
  <c r="Z800" i="131"/>
  <c r="Y800" i="131"/>
  <c r="X800" i="131"/>
  <c r="W800" i="131"/>
  <c r="V800" i="131"/>
  <c r="U800" i="131"/>
  <c r="T800" i="131"/>
  <c r="S800" i="131"/>
  <c r="R800" i="131"/>
  <c r="Q800" i="131"/>
  <c r="P800" i="131"/>
  <c r="O800" i="131"/>
  <c r="N800" i="131"/>
  <c r="M800" i="131"/>
  <c r="L800" i="131"/>
  <c r="K800" i="131"/>
  <c r="J800" i="131"/>
  <c r="I800" i="131"/>
  <c r="H800" i="131"/>
  <c r="G800" i="131"/>
  <c r="F800" i="131"/>
  <c r="E800" i="131"/>
  <c r="D800" i="131"/>
  <c r="C800" i="131"/>
  <c r="AD799" i="131"/>
  <c r="AC799" i="131"/>
  <c r="AB799" i="131"/>
  <c r="AA799" i="131"/>
  <c r="Z799" i="131"/>
  <c r="Y799" i="131"/>
  <c r="X799" i="131"/>
  <c r="W799" i="131"/>
  <c r="V799" i="131"/>
  <c r="U799" i="131"/>
  <c r="T799" i="131"/>
  <c r="S799" i="131"/>
  <c r="R799" i="131"/>
  <c r="Q799" i="131"/>
  <c r="P799" i="131"/>
  <c r="O799" i="131"/>
  <c r="N799" i="131"/>
  <c r="M799" i="131"/>
  <c r="L799" i="131"/>
  <c r="K799" i="131"/>
  <c r="J799" i="131"/>
  <c r="I799" i="131"/>
  <c r="H799" i="131"/>
  <c r="G799" i="131"/>
  <c r="F799" i="131"/>
  <c r="E799" i="131"/>
  <c r="D799" i="131"/>
  <c r="C799" i="131"/>
  <c r="AD798" i="131"/>
  <c r="AC798" i="131"/>
  <c r="AB798" i="131"/>
  <c r="AA798" i="131"/>
  <c r="Z798" i="131"/>
  <c r="Y798" i="131"/>
  <c r="X798" i="131"/>
  <c r="W798" i="131"/>
  <c r="V798" i="131"/>
  <c r="U798" i="131"/>
  <c r="T798" i="131"/>
  <c r="S798" i="131"/>
  <c r="R798" i="131"/>
  <c r="Q798" i="131"/>
  <c r="P798" i="131"/>
  <c r="O798" i="131"/>
  <c r="N798" i="131"/>
  <c r="M798" i="131"/>
  <c r="L798" i="131"/>
  <c r="K798" i="131"/>
  <c r="J798" i="131"/>
  <c r="I798" i="131"/>
  <c r="H798" i="131"/>
  <c r="G798" i="131"/>
  <c r="F798" i="131"/>
  <c r="E798" i="131"/>
  <c r="D798" i="131"/>
  <c r="C798" i="131"/>
  <c r="AD797" i="131"/>
  <c r="AC797" i="131"/>
  <c r="AB797" i="131"/>
  <c r="AA797" i="131"/>
  <c r="Z797" i="131"/>
  <c r="Y797" i="131"/>
  <c r="X797" i="131"/>
  <c r="W797" i="131"/>
  <c r="V797" i="131"/>
  <c r="U797" i="131"/>
  <c r="T797" i="131"/>
  <c r="S797" i="131"/>
  <c r="R797" i="131"/>
  <c r="Q797" i="131"/>
  <c r="P797" i="131"/>
  <c r="O797" i="131"/>
  <c r="N797" i="131"/>
  <c r="M797" i="131"/>
  <c r="L797" i="131"/>
  <c r="K797" i="131"/>
  <c r="J797" i="131"/>
  <c r="I797" i="131"/>
  <c r="H797" i="131"/>
  <c r="G797" i="131"/>
  <c r="F797" i="131"/>
  <c r="E797" i="131"/>
  <c r="D797" i="131"/>
  <c r="C797" i="131"/>
  <c r="AD796" i="131"/>
  <c r="AC796" i="131"/>
  <c r="AB796" i="131"/>
  <c r="AA796" i="131"/>
  <c r="Z796" i="131"/>
  <c r="Y796" i="131"/>
  <c r="X796" i="131"/>
  <c r="W796" i="131"/>
  <c r="V796" i="131"/>
  <c r="U796" i="131"/>
  <c r="T796" i="131"/>
  <c r="S796" i="131"/>
  <c r="R796" i="131"/>
  <c r="Q796" i="131"/>
  <c r="P796" i="131"/>
  <c r="O796" i="131"/>
  <c r="N796" i="131"/>
  <c r="M796" i="131"/>
  <c r="L796" i="131"/>
  <c r="K796" i="131"/>
  <c r="J796" i="131"/>
  <c r="I796" i="131"/>
  <c r="H796" i="131"/>
  <c r="G796" i="131"/>
  <c r="F796" i="131"/>
  <c r="E796" i="131"/>
  <c r="D796" i="131"/>
  <c r="C796" i="131"/>
  <c r="AD795" i="131"/>
  <c r="AC795" i="131"/>
  <c r="AB795" i="131"/>
  <c r="AA795" i="131"/>
  <c r="Z795" i="131"/>
  <c r="Y795" i="131"/>
  <c r="X795" i="131"/>
  <c r="W795" i="131"/>
  <c r="V795" i="131"/>
  <c r="U795" i="131"/>
  <c r="T795" i="131"/>
  <c r="S795" i="131"/>
  <c r="R795" i="131"/>
  <c r="Q795" i="131"/>
  <c r="P795" i="131"/>
  <c r="O795" i="131"/>
  <c r="N795" i="131"/>
  <c r="M795" i="131"/>
  <c r="L795" i="131"/>
  <c r="K795" i="131"/>
  <c r="J795" i="131"/>
  <c r="I795" i="131"/>
  <c r="H795" i="131"/>
  <c r="G795" i="131"/>
  <c r="F795" i="131"/>
  <c r="E795" i="131"/>
  <c r="D795" i="131"/>
  <c r="C795" i="131"/>
  <c r="AD794" i="131"/>
  <c r="AC794" i="131"/>
  <c r="AB794" i="131"/>
  <c r="AA794" i="131"/>
  <c r="Z794" i="131"/>
  <c r="Y794" i="131"/>
  <c r="X794" i="131"/>
  <c r="W794" i="131"/>
  <c r="V794" i="131"/>
  <c r="U794" i="131"/>
  <c r="T794" i="131"/>
  <c r="S794" i="131"/>
  <c r="R794" i="131"/>
  <c r="Q794" i="131"/>
  <c r="P794" i="131"/>
  <c r="O794" i="131"/>
  <c r="N794" i="131"/>
  <c r="M794" i="131"/>
  <c r="L794" i="131"/>
  <c r="K794" i="131"/>
  <c r="J794" i="131"/>
  <c r="I794" i="131"/>
  <c r="H794" i="131"/>
  <c r="G794" i="131"/>
  <c r="F794" i="131"/>
  <c r="E794" i="131"/>
  <c r="D794" i="131"/>
  <c r="C794" i="131"/>
  <c r="AD793" i="131"/>
  <c r="AC793" i="131"/>
  <c r="AB793" i="131"/>
  <c r="AA793" i="131"/>
  <c r="Z793" i="131"/>
  <c r="Y793" i="131"/>
  <c r="X793" i="131"/>
  <c r="W793" i="131"/>
  <c r="V793" i="131"/>
  <c r="U793" i="131"/>
  <c r="T793" i="131"/>
  <c r="S793" i="131"/>
  <c r="R793" i="131"/>
  <c r="Q793" i="131"/>
  <c r="P793" i="131"/>
  <c r="O793" i="131"/>
  <c r="N793" i="131"/>
  <c r="M793" i="131"/>
  <c r="L793" i="131"/>
  <c r="K793" i="131"/>
  <c r="J793" i="131"/>
  <c r="I793" i="131"/>
  <c r="H793" i="131"/>
  <c r="G793" i="131"/>
  <c r="F793" i="131"/>
  <c r="E793" i="131"/>
  <c r="D793" i="131"/>
  <c r="C793" i="131"/>
  <c r="AD792" i="131"/>
  <c r="AC792" i="131"/>
  <c r="AB792" i="131"/>
  <c r="AA792" i="131"/>
  <c r="Z792" i="131"/>
  <c r="Y792" i="131"/>
  <c r="X792" i="131"/>
  <c r="W792" i="131"/>
  <c r="V792" i="131"/>
  <c r="U792" i="131"/>
  <c r="T792" i="131"/>
  <c r="S792" i="131"/>
  <c r="R792" i="131"/>
  <c r="Q792" i="131"/>
  <c r="P792" i="131"/>
  <c r="O792" i="131"/>
  <c r="N792" i="131"/>
  <c r="M792" i="131"/>
  <c r="L792" i="131"/>
  <c r="K792" i="131"/>
  <c r="J792" i="131"/>
  <c r="I792" i="131"/>
  <c r="H792" i="131"/>
  <c r="G792" i="131"/>
  <c r="F792" i="131"/>
  <c r="E792" i="131"/>
  <c r="D792" i="131"/>
  <c r="C792" i="131"/>
  <c r="AD789" i="131"/>
  <c r="AC789" i="131"/>
  <c r="AB789" i="131"/>
  <c r="AA789" i="131"/>
  <c r="Z789" i="131"/>
  <c r="Y789" i="131"/>
  <c r="X789" i="131"/>
  <c r="W789" i="131"/>
  <c r="V789" i="131"/>
  <c r="U789" i="131"/>
  <c r="T789" i="131"/>
  <c r="S789" i="131"/>
  <c r="R789" i="131"/>
  <c r="Q789" i="131"/>
  <c r="P789" i="131"/>
  <c r="O789" i="131"/>
  <c r="N789" i="131"/>
  <c r="M789" i="131"/>
  <c r="L789" i="131"/>
  <c r="K789" i="131"/>
  <c r="J789" i="131"/>
  <c r="I789" i="131"/>
  <c r="H789" i="131"/>
  <c r="G789" i="131"/>
  <c r="F789" i="131"/>
  <c r="E789" i="131"/>
  <c r="D789" i="131"/>
  <c r="C789" i="131"/>
  <c r="AG788" i="131"/>
  <c r="AD788" i="131"/>
  <c r="AC788" i="131"/>
  <c r="AB788" i="131"/>
  <c r="AA788" i="131"/>
  <c r="Z788" i="131"/>
  <c r="Y788" i="131"/>
  <c r="X788" i="131"/>
  <c r="W788" i="131"/>
  <c r="V788" i="131"/>
  <c r="U788" i="131"/>
  <c r="T788" i="131"/>
  <c r="S788" i="131"/>
  <c r="R788" i="131"/>
  <c r="Q788" i="131"/>
  <c r="P788" i="131"/>
  <c r="O788" i="131"/>
  <c r="N788" i="131"/>
  <c r="M788" i="131"/>
  <c r="L788" i="131"/>
  <c r="K788" i="131"/>
  <c r="J788" i="131"/>
  <c r="I788" i="131"/>
  <c r="H788" i="131"/>
  <c r="G788" i="131"/>
  <c r="F788" i="131"/>
  <c r="E788" i="131"/>
  <c r="D788" i="131"/>
  <c r="C788" i="131"/>
  <c r="AG787" i="131"/>
  <c r="AD787" i="131"/>
  <c r="AC787" i="131"/>
  <c r="AB787" i="131"/>
  <c r="AA787" i="131"/>
  <c r="Z787" i="131"/>
  <c r="Y787" i="131"/>
  <c r="X787" i="131"/>
  <c r="W787" i="131"/>
  <c r="V787" i="131"/>
  <c r="U787" i="131"/>
  <c r="T787" i="131"/>
  <c r="S787" i="131"/>
  <c r="R787" i="131"/>
  <c r="Q787" i="131"/>
  <c r="P787" i="131"/>
  <c r="O787" i="131"/>
  <c r="N787" i="131"/>
  <c r="M787" i="131"/>
  <c r="L787" i="131"/>
  <c r="K787" i="131"/>
  <c r="J787" i="131"/>
  <c r="I787" i="131"/>
  <c r="H787" i="131"/>
  <c r="G787" i="131"/>
  <c r="F787" i="131"/>
  <c r="E787" i="131"/>
  <c r="D787" i="131"/>
  <c r="C787" i="131"/>
  <c r="AG786" i="131"/>
  <c r="AD786" i="131"/>
  <c r="AC786" i="131"/>
  <c r="AB786" i="131"/>
  <c r="AA786" i="131"/>
  <c r="Z786" i="131"/>
  <c r="Y786" i="131"/>
  <c r="X786" i="131"/>
  <c r="W786" i="131"/>
  <c r="V786" i="131"/>
  <c r="U786" i="131"/>
  <c r="T786" i="131"/>
  <c r="S786" i="131"/>
  <c r="R786" i="131"/>
  <c r="Q786" i="131"/>
  <c r="P786" i="131"/>
  <c r="O786" i="131"/>
  <c r="N786" i="131"/>
  <c r="M786" i="131"/>
  <c r="L786" i="131"/>
  <c r="K786" i="131"/>
  <c r="J786" i="131"/>
  <c r="I786" i="131"/>
  <c r="H786" i="131"/>
  <c r="G786" i="131"/>
  <c r="F786" i="131"/>
  <c r="E786" i="131"/>
  <c r="D786" i="131"/>
  <c r="C786" i="131"/>
  <c r="AG785" i="131"/>
  <c r="AD785" i="131"/>
  <c r="AC785" i="131"/>
  <c r="AB785" i="131"/>
  <c r="AA785" i="131"/>
  <c r="Z785" i="131"/>
  <c r="Y785" i="131"/>
  <c r="X785" i="131"/>
  <c r="W785" i="131"/>
  <c r="V785" i="131"/>
  <c r="U785" i="131"/>
  <c r="T785" i="131"/>
  <c r="S785" i="131"/>
  <c r="R785" i="131"/>
  <c r="Q785" i="131"/>
  <c r="P785" i="131"/>
  <c r="O785" i="131"/>
  <c r="N785" i="131"/>
  <c r="M785" i="131"/>
  <c r="L785" i="131"/>
  <c r="K785" i="131"/>
  <c r="J785" i="131"/>
  <c r="I785" i="131"/>
  <c r="H785" i="131"/>
  <c r="G785" i="131"/>
  <c r="F785" i="131"/>
  <c r="E785" i="131"/>
  <c r="D785" i="131"/>
  <c r="C785" i="131"/>
  <c r="AG784" i="131"/>
  <c r="AD784" i="131"/>
  <c r="AC784" i="131"/>
  <c r="AB784" i="131"/>
  <c r="AA784" i="131"/>
  <c r="Z784" i="131"/>
  <c r="Y784" i="131"/>
  <c r="X784" i="131"/>
  <c r="W784" i="131"/>
  <c r="V784" i="131"/>
  <c r="U784" i="131"/>
  <c r="T784" i="131"/>
  <c r="S784" i="131"/>
  <c r="R784" i="131"/>
  <c r="Q784" i="131"/>
  <c r="P784" i="131"/>
  <c r="O784" i="131"/>
  <c r="N784" i="131"/>
  <c r="M784" i="131"/>
  <c r="L784" i="131"/>
  <c r="K784" i="131"/>
  <c r="J784" i="131"/>
  <c r="I784" i="131"/>
  <c r="H784" i="131"/>
  <c r="G784" i="131"/>
  <c r="F784" i="131"/>
  <c r="E784" i="131"/>
  <c r="D784" i="131"/>
  <c r="C784" i="131"/>
  <c r="AG783" i="131"/>
  <c r="AD783" i="131"/>
  <c r="AC783" i="131"/>
  <c r="AB783" i="131"/>
  <c r="AA783" i="131"/>
  <c r="Z783" i="131"/>
  <c r="Y783" i="131"/>
  <c r="X783" i="131"/>
  <c r="W783" i="131"/>
  <c r="V783" i="131"/>
  <c r="U783" i="131"/>
  <c r="T783" i="131"/>
  <c r="S783" i="131"/>
  <c r="R783" i="131"/>
  <c r="Q783" i="131"/>
  <c r="P783" i="131"/>
  <c r="O783" i="131"/>
  <c r="N783" i="131"/>
  <c r="M783" i="131"/>
  <c r="L783" i="131"/>
  <c r="K783" i="131"/>
  <c r="J783" i="131"/>
  <c r="I783" i="131"/>
  <c r="H783" i="131"/>
  <c r="G783" i="131"/>
  <c r="F783" i="131"/>
  <c r="E783" i="131"/>
  <c r="D783" i="131"/>
  <c r="C783" i="131"/>
  <c r="AG782" i="131"/>
  <c r="AD782" i="131"/>
  <c r="AC782" i="131"/>
  <c r="AB782" i="131"/>
  <c r="AA782" i="131"/>
  <c r="Z782" i="131"/>
  <c r="Y782" i="131"/>
  <c r="X782" i="131"/>
  <c r="W782" i="131"/>
  <c r="V782" i="131"/>
  <c r="U782" i="131"/>
  <c r="T782" i="131"/>
  <c r="S782" i="131"/>
  <c r="R782" i="131"/>
  <c r="Q782" i="131"/>
  <c r="P782" i="131"/>
  <c r="O782" i="131"/>
  <c r="N782" i="131"/>
  <c r="M782" i="131"/>
  <c r="L782" i="131"/>
  <c r="K782" i="131"/>
  <c r="J782" i="131"/>
  <c r="I782" i="131"/>
  <c r="H782" i="131"/>
  <c r="G782" i="131"/>
  <c r="F782" i="131"/>
  <c r="E782" i="131"/>
  <c r="D782" i="131"/>
  <c r="C782" i="131"/>
  <c r="AG781" i="131"/>
  <c r="AD781" i="131"/>
  <c r="AC781" i="131"/>
  <c r="AB781" i="131"/>
  <c r="AA781" i="131"/>
  <c r="Z781" i="131"/>
  <c r="Y781" i="131"/>
  <c r="X781" i="131"/>
  <c r="W781" i="131"/>
  <c r="V781" i="131"/>
  <c r="U781" i="131"/>
  <c r="T781" i="131"/>
  <c r="S781" i="131"/>
  <c r="R781" i="131"/>
  <c r="Q781" i="131"/>
  <c r="P781" i="131"/>
  <c r="O781" i="131"/>
  <c r="N781" i="131"/>
  <c r="M781" i="131"/>
  <c r="L781" i="131"/>
  <c r="K781" i="131"/>
  <c r="J781" i="131"/>
  <c r="I781" i="131"/>
  <c r="H781" i="131"/>
  <c r="G781" i="131"/>
  <c r="F781" i="131"/>
  <c r="E781" i="131"/>
  <c r="D781" i="131"/>
  <c r="C781" i="131"/>
  <c r="AG780" i="131"/>
  <c r="AD780" i="131"/>
  <c r="AC780" i="131"/>
  <c r="AB780" i="131"/>
  <c r="AA780" i="131"/>
  <c r="Z780" i="131"/>
  <c r="Y780" i="131"/>
  <c r="X780" i="131"/>
  <c r="W780" i="131"/>
  <c r="V780" i="131"/>
  <c r="U780" i="131"/>
  <c r="T780" i="131"/>
  <c r="S780" i="131"/>
  <c r="R780" i="131"/>
  <c r="Q780" i="131"/>
  <c r="P780" i="131"/>
  <c r="O780" i="131"/>
  <c r="N780" i="131"/>
  <c r="M780" i="131"/>
  <c r="L780" i="131"/>
  <c r="K780" i="131"/>
  <c r="J780" i="131"/>
  <c r="I780" i="131"/>
  <c r="H780" i="131"/>
  <c r="G780" i="131"/>
  <c r="F780" i="131"/>
  <c r="E780" i="131"/>
  <c r="D780" i="131"/>
  <c r="C780" i="131"/>
  <c r="AG779" i="131"/>
  <c r="AD779" i="131"/>
  <c r="AC779" i="131"/>
  <c r="AB779" i="131"/>
  <c r="AA779" i="131"/>
  <c r="Z779" i="131"/>
  <c r="Y779" i="131"/>
  <c r="X779" i="131"/>
  <c r="W779" i="131"/>
  <c r="V779" i="131"/>
  <c r="U779" i="131"/>
  <c r="T779" i="131"/>
  <c r="S779" i="131"/>
  <c r="R779" i="131"/>
  <c r="Q779" i="131"/>
  <c r="P779" i="131"/>
  <c r="O779" i="131"/>
  <c r="N779" i="131"/>
  <c r="M779" i="131"/>
  <c r="L779" i="131"/>
  <c r="K779" i="131"/>
  <c r="J779" i="131"/>
  <c r="I779" i="131"/>
  <c r="H779" i="131"/>
  <c r="G779" i="131"/>
  <c r="F779" i="131"/>
  <c r="E779" i="131"/>
  <c r="D779" i="131"/>
  <c r="C779" i="131"/>
  <c r="AD778" i="131"/>
  <c r="AC778" i="131"/>
  <c r="AB778" i="131"/>
  <c r="AA778" i="131"/>
  <c r="Z778" i="131"/>
  <c r="Y778" i="131"/>
  <c r="X778" i="131"/>
  <c r="W778" i="131"/>
  <c r="V778" i="131"/>
  <c r="U778" i="131"/>
  <c r="T778" i="131"/>
  <c r="S778" i="131"/>
  <c r="R778" i="131"/>
  <c r="Q778" i="131"/>
  <c r="P778" i="131"/>
  <c r="O778" i="131"/>
  <c r="N778" i="131"/>
  <c r="M778" i="131"/>
  <c r="L778" i="131"/>
  <c r="K778" i="131"/>
  <c r="J778" i="131"/>
  <c r="I778" i="131"/>
  <c r="H778" i="131"/>
  <c r="G778" i="131"/>
  <c r="F778" i="131"/>
  <c r="E778" i="131"/>
  <c r="D778" i="131"/>
  <c r="C778" i="131"/>
  <c r="AD777" i="131"/>
  <c r="AC777" i="131"/>
  <c r="AB777" i="131"/>
  <c r="AA777" i="131"/>
  <c r="Z777" i="131"/>
  <c r="Y777" i="131"/>
  <c r="X777" i="131"/>
  <c r="W777" i="131"/>
  <c r="V777" i="131"/>
  <c r="U777" i="131"/>
  <c r="T777" i="131"/>
  <c r="S777" i="131"/>
  <c r="R777" i="131"/>
  <c r="Q777" i="131"/>
  <c r="P777" i="131"/>
  <c r="O777" i="131"/>
  <c r="N777" i="131"/>
  <c r="M777" i="131"/>
  <c r="L777" i="131"/>
  <c r="K777" i="131"/>
  <c r="J777" i="131"/>
  <c r="I777" i="131"/>
  <c r="H777" i="131"/>
  <c r="G777" i="131"/>
  <c r="F777" i="131"/>
  <c r="E777" i="131"/>
  <c r="D777" i="131"/>
  <c r="C777" i="131"/>
  <c r="AD776" i="131"/>
  <c r="AC776" i="131"/>
  <c r="AB776" i="131"/>
  <c r="AA776" i="131"/>
  <c r="Z776" i="131"/>
  <c r="Y776" i="131"/>
  <c r="X776" i="131"/>
  <c r="W776" i="131"/>
  <c r="V776" i="131"/>
  <c r="U776" i="131"/>
  <c r="T776" i="131"/>
  <c r="S776" i="131"/>
  <c r="R776" i="131"/>
  <c r="Q776" i="131"/>
  <c r="P776" i="131"/>
  <c r="O776" i="131"/>
  <c r="N776" i="131"/>
  <c r="M776" i="131"/>
  <c r="L776" i="131"/>
  <c r="K776" i="131"/>
  <c r="J776" i="131"/>
  <c r="I776" i="131"/>
  <c r="H776" i="131"/>
  <c r="G776" i="131"/>
  <c r="F776" i="131"/>
  <c r="E776" i="131"/>
  <c r="D776" i="131"/>
  <c r="C776" i="131"/>
  <c r="AD775" i="131"/>
  <c r="AC775" i="131"/>
  <c r="AB775" i="131"/>
  <c r="AA775" i="131"/>
  <c r="Z775" i="131"/>
  <c r="Y775" i="131"/>
  <c r="X775" i="131"/>
  <c r="W775" i="131"/>
  <c r="V775" i="131"/>
  <c r="U775" i="131"/>
  <c r="T775" i="131"/>
  <c r="S775" i="131"/>
  <c r="R775" i="131"/>
  <c r="Q775" i="131"/>
  <c r="P775" i="131"/>
  <c r="O775" i="131"/>
  <c r="N775" i="131"/>
  <c r="M775" i="131"/>
  <c r="L775" i="131"/>
  <c r="K775" i="131"/>
  <c r="J775" i="131"/>
  <c r="I775" i="131"/>
  <c r="H775" i="131"/>
  <c r="G775" i="131"/>
  <c r="F775" i="131"/>
  <c r="E775" i="131"/>
  <c r="D775" i="131"/>
  <c r="C775" i="131"/>
  <c r="AD774" i="131"/>
  <c r="AC774" i="131"/>
  <c r="AB774" i="131"/>
  <c r="AA774" i="131"/>
  <c r="Z774" i="131"/>
  <c r="Y774" i="131"/>
  <c r="X774" i="131"/>
  <c r="W774" i="131"/>
  <c r="V774" i="131"/>
  <c r="U774" i="131"/>
  <c r="T774" i="131"/>
  <c r="S774" i="131"/>
  <c r="R774" i="131"/>
  <c r="Q774" i="131"/>
  <c r="P774" i="131"/>
  <c r="O774" i="131"/>
  <c r="N774" i="131"/>
  <c r="M774" i="131"/>
  <c r="L774" i="131"/>
  <c r="K774" i="131"/>
  <c r="J774" i="131"/>
  <c r="I774" i="131"/>
  <c r="H774" i="131"/>
  <c r="G774" i="131"/>
  <c r="F774" i="131"/>
  <c r="E774" i="131"/>
  <c r="D774" i="131"/>
  <c r="C774" i="131"/>
  <c r="AD773" i="131"/>
  <c r="AC773" i="131"/>
  <c r="AB773" i="131"/>
  <c r="AA773" i="131"/>
  <c r="Z773" i="131"/>
  <c r="Y773" i="131"/>
  <c r="X773" i="131"/>
  <c r="W773" i="131"/>
  <c r="V773" i="131"/>
  <c r="U773" i="131"/>
  <c r="T773" i="131"/>
  <c r="S773" i="131"/>
  <c r="R773" i="131"/>
  <c r="Q773" i="131"/>
  <c r="P773" i="131"/>
  <c r="O773" i="131"/>
  <c r="N773" i="131"/>
  <c r="M773" i="131"/>
  <c r="L773" i="131"/>
  <c r="K773" i="131"/>
  <c r="J773" i="131"/>
  <c r="I773" i="131"/>
  <c r="H773" i="131"/>
  <c r="G773" i="131"/>
  <c r="F773" i="131"/>
  <c r="E773" i="131"/>
  <c r="D773" i="131"/>
  <c r="C773" i="131"/>
  <c r="AD772" i="131"/>
  <c r="AC772" i="131"/>
  <c r="AB772" i="131"/>
  <c r="AA772" i="131"/>
  <c r="Z772" i="131"/>
  <c r="Y772" i="131"/>
  <c r="X772" i="131"/>
  <c r="W772" i="131"/>
  <c r="V772" i="131"/>
  <c r="U772" i="131"/>
  <c r="T772" i="131"/>
  <c r="S772" i="131"/>
  <c r="R772" i="131"/>
  <c r="Q772" i="131"/>
  <c r="P772" i="131"/>
  <c r="O772" i="131"/>
  <c r="N772" i="131"/>
  <c r="M772" i="131"/>
  <c r="L772" i="131"/>
  <c r="K772" i="131"/>
  <c r="J772" i="131"/>
  <c r="I772" i="131"/>
  <c r="H772" i="131"/>
  <c r="G772" i="131"/>
  <c r="F772" i="131"/>
  <c r="E772" i="131"/>
  <c r="D772" i="131"/>
  <c r="C772" i="131"/>
  <c r="AD771" i="131"/>
  <c r="AC771" i="131"/>
  <c r="AB771" i="131"/>
  <c r="AA771" i="131"/>
  <c r="Z771" i="131"/>
  <c r="Y771" i="131"/>
  <c r="X771" i="131"/>
  <c r="W771" i="131"/>
  <c r="V771" i="131"/>
  <c r="U771" i="131"/>
  <c r="T771" i="131"/>
  <c r="S771" i="131"/>
  <c r="R771" i="131"/>
  <c r="Q771" i="131"/>
  <c r="P771" i="131"/>
  <c r="O771" i="131"/>
  <c r="N771" i="131"/>
  <c r="M771" i="131"/>
  <c r="L771" i="131"/>
  <c r="K771" i="131"/>
  <c r="J771" i="131"/>
  <c r="I771" i="131"/>
  <c r="H771" i="131"/>
  <c r="G771" i="131"/>
  <c r="F771" i="131"/>
  <c r="E771" i="131"/>
  <c r="D771" i="131"/>
  <c r="C771" i="131"/>
  <c r="AD770" i="131"/>
  <c r="AC770" i="131"/>
  <c r="AB770" i="131"/>
  <c r="AA770" i="131"/>
  <c r="Z770" i="131"/>
  <c r="Y770" i="131"/>
  <c r="X770" i="131"/>
  <c r="W770" i="131"/>
  <c r="V770" i="131"/>
  <c r="U770" i="131"/>
  <c r="T770" i="131"/>
  <c r="S770" i="131"/>
  <c r="R770" i="131"/>
  <c r="Q770" i="131"/>
  <c r="P770" i="131"/>
  <c r="O770" i="131"/>
  <c r="N770" i="131"/>
  <c r="M770" i="131"/>
  <c r="L770" i="131"/>
  <c r="K770" i="131"/>
  <c r="J770" i="131"/>
  <c r="I770" i="131"/>
  <c r="H770" i="131"/>
  <c r="G770" i="131"/>
  <c r="F770" i="131"/>
  <c r="E770" i="131"/>
  <c r="D770" i="131"/>
  <c r="C770" i="131"/>
  <c r="AD769" i="131"/>
  <c r="AC769" i="131"/>
  <c r="AB769" i="131"/>
  <c r="AA769" i="131"/>
  <c r="Z769" i="131"/>
  <c r="Y769" i="131"/>
  <c r="X769" i="131"/>
  <c r="W769" i="131"/>
  <c r="V769" i="131"/>
  <c r="U769" i="131"/>
  <c r="T769" i="131"/>
  <c r="S769" i="131"/>
  <c r="R769" i="131"/>
  <c r="Q769" i="131"/>
  <c r="P769" i="131"/>
  <c r="O769" i="131"/>
  <c r="N769" i="131"/>
  <c r="M769" i="131"/>
  <c r="L769" i="131"/>
  <c r="K769" i="131"/>
  <c r="J769" i="131"/>
  <c r="I769" i="131"/>
  <c r="H769" i="131"/>
  <c r="G769" i="131"/>
  <c r="F769" i="131"/>
  <c r="E769" i="131"/>
  <c r="D769" i="131"/>
  <c r="C769" i="131"/>
  <c r="AD768" i="131"/>
  <c r="AC768" i="131"/>
  <c r="AB768" i="131"/>
  <c r="AA768" i="131"/>
  <c r="Z768" i="131"/>
  <c r="Y768" i="131"/>
  <c r="X768" i="131"/>
  <c r="W768" i="131"/>
  <c r="V768" i="131"/>
  <c r="U768" i="131"/>
  <c r="T768" i="131"/>
  <c r="S768" i="131"/>
  <c r="R768" i="131"/>
  <c r="Q768" i="131"/>
  <c r="P768" i="131"/>
  <c r="O768" i="131"/>
  <c r="N768" i="131"/>
  <c r="M768" i="131"/>
  <c r="L768" i="131"/>
  <c r="K768" i="131"/>
  <c r="J768" i="131"/>
  <c r="I768" i="131"/>
  <c r="H768" i="131"/>
  <c r="G768" i="131"/>
  <c r="F768" i="131"/>
  <c r="E768" i="131"/>
  <c r="D768" i="131"/>
  <c r="C768" i="131"/>
  <c r="AD767" i="131"/>
  <c r="AC767" i="131"/>
  <c r="AB767" i="131"/>
  <c r="AA767" i="131"/>
  <c r="Z767" i="131"/>
  <c r="Y767" i="131"/>
  <c r="X767" i="131"/>
  <c r="W767" i="131"/>
  <c r="V767" i="131"/>
  <c r="U767" i="131"/>
  <c r="T767" i="131"/>
  <c r="S767" i="131"/>
  <c r="R767" i="131"/>
  <c r="Q767" i="131"/>
  <c r="P767" i="131"/>
  <c r="O767" i="131"/>
  <c r="N767" i="131"/>
  <c r="M767" i="131"/>
  <c r="L767" i="131"/>
  <c r="K767" i="131"/>
  <c r="J767" i="131"/>
  <c r="I767" i="131"/>
  <c r="H767" i="131"/>
  <c r="G767" i="131"/>
  <c r="F767" i="131"/>
  <c r="E767" i="131"/>
  <c r="D767" i="131"/>
  <c r="C767" i="131"/>
  <c r="AD766" i="131"/>
  <c r="AC766" i="131"/>
  <c r="AB766" i="131"/>
  <c r="AA766" i="131"/>
  <c r="Z766" i="131"/>
  <c r="Y766" i="131"/>
  <c r="X766" i="131"/>
  <c r="W766" i="131"/>
  <c r="V766" i="131"/>
  <c r="U766" i="131"/>
  <c r="T766" i="131"/>
  <c r="S766" i="131"/>
  <c r="R766" i="131"/>
  <c r="Q766" i="131"/>
  <c r="P766" i="131"/>
  <c r="O766" i="131"/>
  <c r="N766" i="131"/>
  <c r="M766" i="131"/>
  <c r="L766" i="131"/>
  <c r="K766" i="131"/>
  <c r="J766" i="131"/>
  <c r="I766" i="131"/>
  <c r="H766" i="131"/>
  <c r="G766" i="131"/>
  <c r="F766" i="131"/>
  <c r="E766" i="131"/>
  <c r="D766" i="131"/>
  <c r="C766" i="131"/>
  <c r="AD765" i="131"/>
  <c r="AC765" i="131"/>
  <c r="AB765" i="131"/>
  <c r="AA765" i="131"/>
  <c r="Z765" i="131"/>
  <c r="Y765" i="131"/>
  <c r="X765" i="131"/>
  <c r="W765" i="131"/>
  <c r="V765" i="131"/>
  <c r="U765" i="131"/>
  <c r="T765" i="131"/>
  <c r="S765" i="131"/>
  <c r="R765" i="131"/>
  <c r="Q765" i="131"/>
  <c r="P765" i="131"/>
  <c r="O765" i="131"/>
  <c r="N765" i="131"/>
  <c r="M765" i="131"/>
  <c r="L765" i="131"/>
  <c r="K765" i="131"/>
  <c r="J765" i="131"/>
  <c r="I765" i="131"/>
  <c r="H765" i="131"/>
  <c r="G765" i="131"/>
  <c r="F765" i="131"/>
  <c r="E765" i="131"/>
  <c r="D765" i="131"/>
  <c r="C765" i="131"/>
  <c r="AD764" i="131"/>
  <c r="AC764" i="131"/>
  <c r="AB764" i="131"/>
  <c r="AA764" i="131"/>
  <c r="Z764" i="131"/>
  <c r="Y764" i="131"/>
  <c r="X764" i="131"/>
  <c r="W764" i="131"/>
  <c r="V764" i="131"/>
  <c r="U764" i="131"/>
  <c r="T764" i="131"/>
  <c r="S764" i="131"/>
  <c r="R764" i="131"/>
  <c r="Q764" i="131"/>
  <c r="P764" i="131"/>
  <c r="O764" i="131"/>
  <c r="N764" i="131"/>
  <c r="M764" i="131"/>
  <c r="L764" i="131"/>
  <c r="K764" i="131"/>
  <c r="J764" i="131"/>
  <c r="I764" i="131"/>
  <c r="H764" i="131"/>
  <c r="G764" i="131"/>
  <c r="F764" i="131"/>
  <c r="E764" i="131"/>
  <c r="D764" i="131"/>
  <c r="C764" i="131"/>
  <c r="AD763" i="131"/>
  <c r="AC763" i="131"/>
  <c r="AB763" i="131"/>
  <c r="AA763" i="131"/>
  <c r="Z763" i="131"/>
  <c r="Y763" i="131"/>
  <c r="X763" i="131"/>
  <c r="W763" i="131"/>
  <c r="V763" i="131"/>
  <c r="U763" i="131"/>
  <c r="T763" i="131"/>
  <c r="S763" i="131"/>
  <c r="R763" i="131"/>
  <c r="Q763" i="131"/>
  <c r="P763" i="131"/>
  <c r="O763" i="131"/>
  <c r="N763" i="131"/>
  <c r="M763" i="131"/>
  <c r="L763" i="131"/>
  <c r="K763" i="131"/>
  <c r="J763" i="131"/>
  <c r="I763" i="131"/>
  <c r="H763" i="131"/>
  <c r="G763" i="131"/>
  <c r="F763" i="131"/>
  <c r="E763" i="131"/>
  <c r="D763" i="131"/>
  <c r="C763" i="131"/>
  <c r="AD762" i="131"/>
  <c r="AC762" i="131"/>
  <c r="AB762" i="131"/>
  <c r="AA762" i="131"/>
  <c r="Z762" i="131"/>
  <c r="Y762" i="131"/>
  <c r="X762" i="131"/>
  <c r="W762" i="131"/>
  <c r="V762" i="131"/>
  <c r="U762" i="131"/>
  <c r="T762" i="131"/>
  <c r="S762" i="131"/>
  <c r="R762" i="131"/>
  <c r="Q762" i="131"/>
  <c r="P762" i="131"/>
  <c r="O762" i="131"/>
  <c r="N762" i="131"/>
  <c r="M762" i="131"/>
  <c r="L762" i="131"/>
  <c r="K762" i="131"/>
  <c r="J762" i="131"/>
  <c r="I762" i="131"/>
  <c r="H762" i="131"/>
  <c r="G762" i="131"/>
  <c r="F762" i="131"/>
  <c r="E762" i="131"/>
  <c r="D762" i="131"/>
  <c r="C762" i="131"/>
  <c r="AD759" i="131"/>
  <c r="AC759" i="131"/>
  <c r="AB759" i="131"/>
  <c r="AA759" i="131"/>
  <c r="Z759" i="131"/>
  <c r="Y759" i="131"/>
  <c r="X759" i="131"/>
  <c r="W759" i="131"/>
  <c r="V759" i="131"/>
  <c r="U759" i="131"/>
  <c r="T759" i="131"/>
  <c r="S759" i="131"/>
  <c r="R759" i="131"/>
  <c r="Q759" i="131"/>
  <c r="P759" i="131"/>
  <c r="O759" i="131"/>
  <c r="N759" i="131"/>
  <c r="M759" i="131"/>
  <c r="L759" i="131"/>
  <c r="K759" i="131"/>
  <c r="J759" i="131"/>
  <c r="I759" i="131"/>
  <c r="H759" i="131"/>
  <c r="G759" i="131"/>
  <c r="F759" i="131"/>
  <c r="E759" i="131"/>
  <c r="D759" i="131"/>
  <c r="C759" i="131"/>
  <c r="AG758" i="131"/>
  <c r="AD758" i="131"/>
  <c r="AC758" i="131"/>
  <c r="AB758" i="131"/>
  <c r="AA758" i="131"/>
  <c r="Z758" i="131"/>
  <c r="Y758" i="131"/>
  <c r="X758" i="131"/>
  <c r="W758" i="131"/>
  <c r="V758" i="131"/>
  <c r="U758" i="131"/>
  <c r="T758" i="131"/>
  <c r="S758" i="131"/>
  <c r="R758" i="131"/>
  <c r="Q758" i="131"/>
  <c r="P758" i="131"/>
  <c r="O758" i="131"/>
  <c r="N758" i="131"/>
  <c r="M758" i="131"/>
  <c r="L758" i="131"/>
  <c r="K758" i="131"/>
  <c r="J758" i="131"/>
  <c r="I758" i="131"/>
  <c r="H758" i="131"/>
  <c r="G758" i="131"/>
  <c r="F758" i="131"/>
  <c r="E758" i="131"/>
  <c r="D758" i="131"/>
  <c r="C758" i="131"/>
  <c r="AG757" i="131"/>
  <c r="AD757" i="131"/>
  <c r="AC757" i="131"/>
  <c r="AB757" i="131"/>
  <c r="AA757" i="131"/>
  <c r="Z757" i="131"/>
  <c r="Y757" i="131"/>
  <c r="X757" i="131"/>
  <c r="W757" i="131"/>
  <c r="V757" i="131"/>
  <c r="U757" i="131"/>
  <c r="T757" i="131"/>
  <c r="S757" i="131"/>
  <c r="R757" i="131"/>
  <c r="Q757" i="131"/>
  <c r="P757" i="131"/>
  <c r="O757" i="131"/>
  <c r="N757" i="131"/>
  <c r="M757" i="131"/>
  <c r="L757" i="131"/>
  <c r="K757" i="131"/>
  <c r="J757" i="131"/>
  <c r="I757" i="131"/>
  <c r="H757" i="131"/>
  <c r="G757" i="131"/>
  <c r="F757" i="131"/>
  <c r="E757" i="131"/>
  <c r="D757" i="131"/>
  <c r="C757" i="131"/>
  <c r="AG756" i="131"/>
  <c r="AD756" i="131"/>
  <c r="AC756" i="131"/>
  <c r="AB756" i="131"/>
  <c r="AA756" i="131"/>
  <c r="Z756" i="131"/>
  <c r="Y756" i="131"/>
  <c r="X756" i="131"/>
  <c r="W756" i="131"/>
  <c r="V756" i="131"/>
  <c r="U756" i="131"/>
  <c r="T756" i="131"/>
  <c r="S756" i="131"/>
  <c r="R756" i="131"/>
  <c r="Q756" i="131"/>
  <c r="P756" i="131"/>
  <c r="O756" i="131"/>
  <c r="N756" i="131"/>
  <c r="M756" i="131"/>
  <c r="L756" i="131"/>
  <c r="K756" i="131"/>
  <c r="J756" i="131"/>
  <c r="I756" i="131"/>
  <c r="H756" i="131"/>
  <c r="G756" i="131"/>
  <c r="F756" i="131"/>
  <c r="E756" i="131"/>
  <c r="D756" i="131"/>
  <c r="C756" i="131"/>
  <c r="AG755" i="131"/>
  <c r="AD755" i="131"/>
  <c r="AC755" i="131"/>
  <c r="AB755" i="131"/>
  <c r="AA755" i="131"/>
  <c r="Z755" i="131"/>
  <c r="Y755" i="131"/>
  <c r="X755" i="131"/>
  <c r="W755" i="131"/>
  <c r="V755" i="131"/>
  <c r="U755" i="131"/>
  <c r="T755" i="131"/>
  <c r="S755" i="131"/>
  <c r="R755" i="131"/>
  <c r="Q755" i="131"/>
  <c r="P755" i="131"/>
  <c r="O755" i="131"/>
  <c r="N755" i="131"/>
  <c r="M755" i="131"/>
  <c r="L755" i="131"/>
  <c r="K755" i="131"/>
  <c r="J755" i="131"/>
  <c r="I755" i="131"/>
  <c r="H755" i="131"/>
  <c r="G755" i="131"/>
  <c r="F755" i="131"/>
  <c r="E755" i="131"/>
  <c r="D755" i="131"/>
  <c r="C755" i="131"/>
  <c r="AG754" i="131"/>
  <c r="AD754" i="131"/>
  <c r="AC754" i="131"/>
  <c r="AB754" i="131"/>
  <c r="AA754" i="131"/>
  <c r="Z754" i="131"/>
  <c r="Y754" i="131"/>
  <c r="X754" i="131"/>
  <c r="W754" i="131"/>
  <c r="V754" i="131"/>
  <c r="U754" i="131"/>
  <c r="T754" i="131"/>
  <c r="S754" i="131"/>
  <c r="R754" i="131"/>
  <c r="Q754" i="131"/>
  <c r="P754" i="131"/>
  <c r="O754" i="131"/>
  <c r="N754" i="131"/>
  <c r="M754" i="131"/>
  <c r="L754" i="131"/>
  <c r="K754" i="131"/>
  <c r="J754" i="131"/>
  <c r="I754" i="131"/>
  <c r="H754" i="131"/>
  <c r="G754" i="131"/>
  <c r="F754" i="131"/>
  <c r="E754" i="131"/>
  <c r="D754" i="131"/>
  <c r="C754" i="131"/>
  <c r="AG753" i="131"/>
  <c r="AD753" i="131"/>
  <c r="AC753" i="131"/>
  <c r="AB753" i="131"/>
  <c r="AA753" i="131"/>
  <c r="Z753" i="131"/>
  <c r="Y753" i="131"/>
  <c r="X753" i="131"/>
  <c r="W753" i="131"/>
  <c r="V753" i="131"/>
  <c r="U753" i="131"/>
  <c r="T753" i="131"/>
  <c r="S753" i="131"/>
  <c r="R753" i="131"/>
  <c r="Q753" i="131"/>
  <c r="P753" i="131"/>
  <c r="O753" i="131"/>
  <c r="N753" i="131"/>
  <c r="M753" i="131"/>
  <c r="L753" i="131"/>
  <c r="K753" i="131"/>
  <c r="J753" i="131"/>
  <c r="I753" i="131"/>
  <c r="H753" i="131"/>
  <c r="G753" i="131"/>
  <c r="F753" i="131"/>
  <c r="E753" i="131"/>
  <c r="D753" i="131"/>
  <c r="C753" i="131"/>
  <c r="AG752" i="131"/>
  <c r="AD752" i="131"/>
  <c r="AC752" i="131"/>
  <c r="AB752" i="131"/>
  <c r="AA752" i="131"/>
  <c r="Z752" i="131"/>
  <c r="Y752" i="131"/>
  <c r="X752" i="131"/>
  <c r="W752" i="131"/>
  <c r="V752" i="131"/>
  <c r="U752" i="131"/>
  <c r="T752" i="131"/>
  <c r="S752" i="131"/>
  <c r="R752" i="131"/>
  <c r="Q752" i="131"/>
  <c r="P752" i="131"/>
  <c r="O752" i="131"/>
  <c r="N752" i="131"/>
  <c r="M752" i="131"/>
  <c r="L752" i="131"/>
  <c r="K752" i="131"/>
  <c r="J752" i="131"/>
  <c r="I752" i="131"/>
  <c r="H752" i="131"/>
  <c r="G752" i="131"/>
  <c r="F752" i="131"/>
  <c r="E752" i="131"/>
  <c r="D752" i="131"/>
  <c r="C752" i="131"/>
  <c r="AG751" i="131"/>
  <c r="AD751" i="131"/>
  <c r="AC751" i="131"/>
  <c r="AB751" i="131"/>
  <c r="AA751" i="131"/>
  <c r="Z751" i="131"/>
  <c r="Y751" i="131"/>
  <c r="X751" i="131"/>
  <c r="W751" i="131"/>
  <c r="V751" i="131"/>
  <c r="U751" i="131"/>
  <c r="T751" i="131"/>
  <c r="S751" i="131"/>
  <c r="R751" i="131"/>
  <c r="Q751" i="131"/>
  <c r="P751" i="131"/>
  <c r="O751" i="131"/>
  <c r="N751" i="131"/>
  <c r="M751" i="131"/>
  <c r="L751" i="131"/>
  <c r="K751" i="131"/>
  <c r="J751" i="131"/>
  <c r="I751" i="131"/>
  <c r="H751" i="131"/>
  <c r="G751" i="131"/>
  <c r="F751" i="131"/>
  <c r="E751" i="131"/>
  <c r="D751" i="131"/>
  <c r="C751" i="131"/>
  <c r="AG750" i="131"/>
  <c r="AD750" i="131"/>
  <c r="AC750" i="131"/>
  <c r="AB750" i="131"/>
  <c r="AA750" i="131"/>
  <c r="Z750" i="131"/>
  <c r="Y750" i="131"/>
  <c r="X750" i="131"/>
  <c r="W750" i="131"/>
  <c r="V750" i="131"/>
  <c r="U750" i="131"/>
  <c r="T750" i="131"/>
  <c r="S750" i="131"/>
  <c r="R750" i="131"/>
  <c r="Q750" i="131"/>
  <c r="P750" i="131"/>
  <c r="O750" i="131"/>
  <c r="N750" i="131"/>
  <c r="M750" i="131"/>
  <c r="L750" i="131"/>
  <c r="K750" i="131"/>
  <c r="J750" i="131"/>
  <c r="I750" i="131"/>
  <c r="H750" i="131"/>
  <c r="G750" i="131"/>
  <c r="F750" i="131"/>
  <c r="E750" i="131"/>
  <c r="D750" i="131"/>
  <c r="C750" i="131"/>
  <c r="AG749" i="131"/>
  <c r="AD749" i="131"/>
  <c r="AC749" i="131"/>
  <c r="AB749" i="131"/>
  <c r="AA749" i="131"/>
  <c r="Z749" i="131"/>
  <c r="Y749" i="131"/>
  <c r="X749" i="131"/>
  <c r="W749" i="131"/>
  <c r="V749" i="131"/>
  <c r="U749" i="131"/>
  <c r="T749" i="131"/>
  <c r="S749" i="131"/>
  <c r="R749" i="131"/>
  <c r="Q749" i="131"/>
  <c r="P749" i="131"/>
  <c r="O749" i="131"/>
  <c r="N749" i="131"/>
  <c r="M749" i="131"/>
  <c r="L749" i="131"/>
  <c r="K749" i="131"/>
  <c r="J749" i="131"/>
  <c r="I749" i="131"/>
  <c r="H749" i="131"/>
  <c r="G749" i="131"/>
  <c r="F749" i="131"/>
  <c r="E749" i="131"/>
  <c r="D749" i="131"/>
  <c r="C749" i="131"/>
  <c r="AD748" i="131"/>
  <c r="AC748" i="131"/>
  <c r="AB748" i="131"/>
  <c r="AA748" i="131"/>
  <c r="Z748" i="131"/>
  <c r="Y748" i="131"/>
  <c r="X748" i="131"/>
  <c r="W748" i="131"/>
  <c r="V748" i="131"/>
  <c r="U748" i="131"/>
  <c r="T748" i="131"/>
  <c r="S748" i="131"/>
  <c r="R748" i="131"/>
  <c r="Q748" i="131"/>
  <c r="P748" i="131"/>
  <c r="O748" i="131"/>
  <c r="N748" i="131"/>
  <c r="M748" i="131"/>
  <c r="L748" i="131"/>
  <c r="K748" i="131"/>
  <c r="J748" i="131"/>
  <c r="I748" i="131"/>
  <c r="H748" i="131"/>
  <c r="G748" i="131"/>
  <c r="F748" i="131"/>
  <c r="E748" i="131"/>
  <c r="D748" i="131"/>
  <c r="C748" i="131"/>
  <c r="AD747" i="131"/>
  <c r="AC747" i="131"/>
  <c r="AB747" i="131"/>
  <c r="AA747" i="131"/>
  <c r="Z747" i="131"/>
  <c r="Y747" i="131"/>
  <c r="X747" i="131"/>
  <c r="W747" i="131"/>
  <c r="V747" i="131"/>
  <c r="U747" i="131"/>
  <c r="T747" i="131"/>
  <c r="S747" i="131"/>
  <c r="R747" i="131"/>
  <c r="Q747" i="131"/>
  <c r="P747" i="131"/>
  <c r="O747" i="131"/>
  <c r="N747" i="131"/>
  <c r="M747" i="131"/>
  <c r="L747" i="131"/>
  <c r="K747" i="131"/>
  <c r="J747" i="131"/>
  <c r="I747" i="131"/>
  <c r="H747" i="131"/>
  <c r="G747" i="131"/>
  <c r="F747" i="131"/>
  <c r="E747" i="131"/>
  <c r="D747" i="131"/>
  <c r="C747" i="131"/>
  <c r="AD746" i="131"/>
  <c r="AC746" i="131"/>
  <c r="AB746" i="131"/>
  <c r="AA746" i="131"/>
  <c r="Z746" i="131"/>
  <c r="Y746" i="131"/>
  <c r="X746" i="131"/>
  <c r="W746" i="131"/>
  <c r="V746" i="131"/>
  <c r="U746" i="131"/>
  <c r="T746" i="131"/>
  <c r="S746" i="131"/>
  <c r="R746" i="131"/>
  <c r="Q746" i="131"/>
  <c r="P746" i="131"/>
  <c r="O746" i="131"/>
  <c r="N746" i="131"/>
  <c r="M746" i="131"/>
  <c r="L746" i="131"/>
  <c r="K746" i="131"/>
  <c r="J746" i="131"/>
  <c r="I746" i="131"/>
  <c r="H746" i="131"/>
  <c r="G746" i="131"/>
  <c r="F746" i="131"/>
  <c r="E746" i="131"/>
  <c r="D746" i="131"/>
  <c r="C746" i="131"/>
  <c r="AD745" i="131"/>
  <c r="AC745" i="131"/>
  <c r="AB745" i="131"/>
  <c r="AA745" i="131"/>
  <c r="Z745" i="131"/>
  <c r="Y745" i="131"/>
  <c r="X745" i="131"/>
  <c r="W745" i="131"/>
  <c r="V745" i="131"/>
  <c r="U745" i="131"/>
  <c r="T745" i="131"/>
  <c r="S745" i="131"/>
  <c r="R745" i="131"/>
  <c r="Q745" i="131"/>
  <c r="P745" i="131"/>
  <c r="O745" i="131"/>
  <c r="N745" i="131"/>
  <c r="M745" i="131"/>
  <c r="L745" i="131"/>
  <c r="K745" i="131"/>
  <c r="J745" i="131"/>
  <c r="I745" i="131"/>
  <c r="H745" i="131"/>
  <c r="G745" i="131"/>
  <c r="F745" i="131"/>
  <c r="E745" i="131"/>
  <c r="D745" i="131"/>
  <c r="C745" i="131"/>
  <c r="AD744" i="131"/>
  <c r="AC744" i="131"/>
  <c r="AB744" i="131"/>
  <c r="AA744" i="131"/>
  <c r="Z744" i="131"/>
  <c r="Y744" i="131"/>
  <c r="X744" i="131"/>
  <c r="W744" i="131"/>
  <c r="V744" i="131"/>
  <c r="U744" i="131"/>
  <c r="T744" i="131"/>
  <c r="S744" i="131"/>
  <c r="R744" i="131"/>
  <c r="Q744" i="131"/>
  <c r="P744" i="131"/>
  <c r="O744" i="131"/>
  <c r="N744" i="131"/>
  <c r="M744" i="131"/>
  <c r="L744" i="131"/>
  <c r="K744" i="131"/>
  <c r="J744" i="131"/>
  <c r="I744" i="131"/>
  <c r="H744" i="131"/>
  <c r="G744" i="131"/>
  <c r="F744" i="131"/>
  <c r="E744" i="131"/>
  <c r="D744" i="131"/>
  <c r="C744" i="131"/>
  <c r="AD743" i="131"/>
  <c r="AC743" i="131"/>
  <c r="AB743" i="131"/>
  <c r="AA743" i="131"/>
  <c r="Z743" i="131"/>
  <c r="Y743" i="131"/>
  <c r="X743" i="131"/>
  <c r="W743" i="131"/>
  <c r="V743" i="131"/>
  <c r="U743" i="131"/>
  <c r="T743" i="131"/>
  <c r="S743" i="131"/>
  <c r="R743" i="131"/>
  <c r="Q743" i="131"/>
  <c r="P743" i="131"/>
  <c r="O743" i="131"/>
  <c r="N743" i="131"/>
  <c r="M743" i="131"/>
  <c r="L743" i="131"/>
  <c r="K743" i="131"/>
  <c r="J743" i="131"/>
  <c r="I743" i="131"/>
  <c r="H743" i="131"/>
  <c r="G743" i="131"/>
  <c r="F743" i="131"/>
  <c r="E743" i="131"/>
  <c r="D743" i="131"/>
  <c r="C743" i="131"/>
  <c r="AD742" i="131"/>
  <c r="AC742" i="131"/>
  <c r="AB742" i="131"/>
  <c r="AA742" i="131"/>
  <c r="Z742" i="131"/>
  <c r="Y742" i="131"/>
  <c r="X742" i="131"/>
  <c r="W742" i="131"/>
  <c r="V742" i="131"/>
  <c r="U742" i="131"/>
  <c r="T742" i="131"/>
  <c r="S742" i="131"/>
  <c r="R742" i="131"/>
  <c r="Q742" i="131"/>
  <c r="P742" i="131"/>
  <c r="O742" i="131"/>
  <c r="N742" i="131"/>
  <c r="M742" i="131"/>
  <c r="L742" i="131"/>
  <c r="K742" i="131"/>
  <c r="J742" i="131"/>
  <c r="I742" i="131"/>
  <c r="H742" i="131"/>
  <c r="G742" i="131"/>
  <c r="F742" i="131"/>
  <c r="E742" i="131"/>
  <c r="D742" i="131"/>
  <c r="C742" i="131"/>
  <c r="AD741" i="131"/>
  <c r="AC741" i="131"/>
  <c r="AB741" i="131"/>
  <c r="AA741" i="131"/>
  <c r="Z741" i="131"/>
  <c r="Y741" i="131"/>
  <c r="X741" i="131"/>
  <c r="W741" i="131"/>
  <c r="V741" i="131"/>
  <c r="U741" i="131"/>
  <c r="T741" i="131"/>
  <c r="S741" i="131"/>
  <c r="R741" i="131"/>
  <c r="Q741" i="131"/>
  <c r="P741" i="131"/>
  <c r="O741" i="131"/>
  <c r="N741" i="131"/>
  <c r="M741" i="131"/>
  <c r="L741" i="131"/>
  <c r="K741" i="131"/>
  <c r="J741" i="131"/>
  <c r="I741" i="131"/>
  <c r="H741" i="131"/>
  <c r="G741" i="131"/>
  <c r="F741" i="131"/>
  <c r="E741" i="131"/>
  <c r="D741" i="131"/>
  <c r="C741" i="131"/>
  <c r="AD740" i="131"/>
  <c r="AC740" i="131"/>
  <c r="AB740" i="131"/>
  <c r="AA740" i="131"/>
  <c r="Z740" i="131"/>
  <c r="Y740" i="131"/>
  <c r="X740" i="131"/>
  <c r="W740" i="131"/>
  <c r="V740" i="131"/>
  <c r="U740" i="131"/>
  <c r="T740" i="131"/>
  <c r="S740" i="131"/>
  <c r="R740" i="131"/>
  <c r="Q740" i="131"/>
  <c r="P740" i="131"/>
  <c r="O740" i="131"/>
  <c r="N740" i="131"/>
  <c r="M740" i="131"/>
  <c r="L740" i="131"/>
  <c r="K740" i="131"/>
  <c r="J740" i="131"/>
  <c r="I740" i="131"/>
  <c r="H740" i="131"/>
  <c r="G740" i="131"/>
  <c r="F740" i="131"/>
  <c r="E740" i="131"/>
  <c r="D740" i="131"/>
  <c r="C740" i="131"/>
  <c r="AD739" i="131"/>
  <c r="AC739" i="131"/>
  <c r="AB739" i="131"/>
  <c r="AA739" i="131"/>
  <c r="Z739" i="131"/>
  <c r="Y739" i="131"/>
  <c r="X739" i="131"/>
  <c r="W739" i="131"/>
  <c r="V739" i="131"/>
  <c r="U739" i="131"/>
  <c r="T739" i="131"/>
  <c r="S739" i="131"/>
  <c r="R739" i="131"/>
  <c r="Q739" i="131"/>
  <c r="P739" i="131"/>
  <c r="O739" i="131"/>
  <c r="N739" i="131"/>
  <c r="M739" i="131"/>
  <c r="L739" i="131"/>
  <c r="K739" i="131"/>
  <c r="J739" i="131"/>
  <c r="I739" i="131"/>
  <c r="H739" i="131"/>
  <c r="G739" i="131"/>
  <c r="F739" i="131"/>
  <c r="E739" i="131"/>
  <c r="D739" i="131"/>
  <c r="C739" i="131"/>
  <c r="AD738" i="131"/>
  <c r="AC738" i="131"/>
  <c r="AB738" i="131"/>
  <c r="AA738" i="131"/>
  <c r="Z738" i="131"/>
  <c r="Y738" i="131"/>
  <c r="X738" i="131"/>
  <c r="W738" i="131"/>
  <c r="V738" i="131"/>
  <c r="U738" i="131"/>
  <c r="T738" i="131"/>
  <c r="S738" i="131"/>
  <c r="R738" i="131"/>
  <c r="Q738" i="131"/>
  <c r="P738" i="131"/>
  <c r="O738" i="131"/>
  <c r="N738" i="131"/>
  <c r="M738" i="131"/>
  <c r="L738" i="131"/>
  <c r="K738" i="131"/>
  <c r="J738" i="131"/>
  <c r="I738" i="131"/>
  <c r="H738" i="131"/>
  <c r="G738" i="131"/>
  <c r="F738" i="131"/>
  <c r="E738" i="131"/>
  <c r="D738" i="131"/>
  <c r="C738" i="131"/>
  <c r="AD737" i="131"/>
  <c r="AC737" i="131"/>
  <c r="AB737" i="131"/>
  <c r="AA737" i="131"/>
  <c r="Z737" i="131"/>
  <c r="Y737" i="131"/>
  <c r="X737" i="131"/>
  <c r="W737" i="131"/>
  <c r="V737" i="131"/>
  <c r="U737" i="131"/>
  <c r="T737" i="131"/>
  <c r="S737" i="131"/>
  <c r="R737" i="131"/>
  <c r="Q737" i="131"/>
  <c r="P737" i="131"/>
  <c r="O737" i="131"/>
  <c r="N737" i="131"/>
  <c r="M737" i="131"/>
  <c r="L737" i="131"/>
  <c r="K737" i="131"/>
  <c r="J737" i="131"/>
  <c r="I737" i="131"/>
  <c r="H737" i="131"/>
  <c r="G737" i="131"/>
  <c r="F737" i="131"/>
  <c r="E737" i="131"/>
  <c r="D737" i="131"/>
  <c r="C737" i="131"/>
  <c r="AD736" i="131"/>
  <c r="AC736" i="131"/>
  <c r="AB736" i="131"/>
  <c r="AA736" i="131"/>
  <c r="Z736" i="131"/>
  <c r="Y736" i="131"/>
  <c r="X736" i="131"/>
  <c r="W736" i="131"/>
  <c r="V736" i="131"/>
  <c r="U736" i="131"/>
  <c r="T736" i="131"/>
  <c r="S736" i="131"/>
  <c r="R736" i="131"/>
  <c r="Q736" i="131"/>
  <c r="P736" i="131"/>
  <c r="O736" i="131"/>
  <c r="N736" i="131"/>
  <c r="M736" i="131"/>
  <c r="L736" i="131"/>
  <c r="K736" i="131"/>
  <c r="J736" i="131"/>
  <c r="I736" i="131"/>
  <c r="H736" i="131"/>
  <c r="G736" i="131"/>
  <c r="F736" i="131"/>
  <c r="E736" i="131"/>
  <c r="D736" i="131"/>
  <c r="C736" i="131"/>
  <c r="AD735" i="131"/>
  <c r="AC735" i="131"/>
  <c r="AB735" i="131"/>
  <c r="AA735" i="131"/>
  <c r="Z735" i="131"/>
  <c r="Y735" i="131"/>
  <c r="X735" i="131"/>
  <c r="W735" i="131"/>
  <c r="V735" i="131"/>
  <c r="U735" i="131"/>
  <c r="T735" i="131"/>
  <c r="S735" i="131"/>
  <c r="R735" i="131"/>
  <c r="Q735" i="131"/>
  <c r="P735" i="131"/>
  <c r="O735" i="131"/>
  <c r="N735" i="131"/>
  <c r="M735" i="131"/>
  <c r="L735" i="131"/>
  <c r="K735" i="131"/>
  <c r="J735" i="131"/>
  <c r="I735" i="131"/>
  <c r="H735" i="131"/>
  <c r="G735" i="131"/>
  <c r="F735" i="131"/>
  <c r="E735" i="131"/>
  <c r="D735" i="131"/>
  <c r="C735" i="131"/>
  <c r="AD734" i="131"/>
  <c r="AC734" i="131"/>
  <c r="AB734" i="131"/>
  <c r="AA734" i="131"/>
  <c r="Z734" i="131"/>
  <c r="Y734" i="131"/>
  <c r="X734" i="131"/>
  <c r="W734" i="131"/>
  <c r="V734" i="131"/>
  <c r="U734" i="131"/>
  <c r="T734" i="131"/>
  <c r="S734" i="131"/>
  <c r="R734" i="131"/>
  <c r="Q734" i="131"/>
  <c r="P734" i="131"/>
  <c r="O734" i="131"/>
  <c r="N734" i="131"/>
  <c r="M734" i="131"/>
  <c r="L734" i="131"/>
  <c r="K734" i="131"/>
  <c r="J734" i="131"/>
  <c r="I734" i="131"/>
  <c r="H734" i="131"/>
  <c r="G734" i="131"/>
  <c r="F734" i="131"/>
  <c r="E734" i="131"/>
  <c r="D734" i="131"/>
  <c r="C734" i="131"/>
  <c r="AD733" i="131"/>
  <c r="AC733" i="131"/>
  <c r="AB733" i="131"/>
  <c r="AA733" i="131"/>
  <c r="Z733" i="131"/>
  <c r="Y733" i="131"/>
  <c r="X733" i="131"/>
  <c r="W733" i="131"/>
  <c r="V733" i="131"/>
  <c r="U733" i="131"/>
  <c r="T733" i="131"/>
  <c r="S733" i="131"/>
  <c r="R733" i="131"/>
  <c r="Q733" i="131"/>
  <c r="P733" i="131"/>
  <c r="O733" i="131"/>
  <c r="N733" i="131"/>
  <c r="M733" i="131"/>
  <c r="L733" i="131"/>
  <c r="K733" i="131"/>
  <c r="J733" i="131"/>
  <c r="I733" i="131"/>
  <c r="H733" i="131"/>
  <c r="G733" i="131"/>
  <c r="F733" i="131"/>
  <c r="E733" i="131"/>
  <c r="D733" i="131"/>
  <c r="C733" i="131"/>
  <c r="AD732" i="131"/>
  <c r="AC732" i="131"/>
  <c r="AB732" i="131"/>
  <c r="AA732" i="131"/>
  <c r="Z732" i="131"/>
  <c r="Y732" i="131"/>
  <c r="X732" i="131"/>
  <c r="W732" i="131"/>
  <c r="V732" i="131"/>
  <c r="U732" i="131"/>
  <c r="T732" i="131"/>
  <c r="S732" i="131"/>
  <c r="R732" i="131"/>
  <c r="Q732" i="131"/>
  <c r="P732" i="131"/>
  <c r="O732" i="131"/>
  <c r="N732" i="131"/>
  <c r="M732" i="131"/>
  <c r="L732" i="131"/>
  <c r="K732" i="131"/>
  <c r="J732" i="131"/>
  <c r="I732" i="131"/>
  <c r="H732" i="131"/>
  <c r="G732" i="131"/>
  <c r="F732" i="131"/>
  <c r="E732" i="131"/>
  <c r="D732" i="131"/>
  <c r="C732" i="131"/>
  <c r="AD729" i="131"/>
  <c r="AC729" i="131"/>
  <c r="AB729" i="131"/>
  <c r="AA729" i="131"/>
  <c r="Z729" i="131"/>
  <c r="Y729" i="131"/>
  <c r="X729" i="131"/>
  <c r="W729" i="131"/>
  <c r="V729" i="131"/>
  <c r="U729" i="131"/>
  <c r="T729" i="131"/>
  <c r="S729" i="131"/>
  <c r="R729" i="131"/>
  <c r="Q729" i="131"/>
  <c r="P729" i="131"/>
  <c r="O729" i="131"/>
  <c r="N729" i="131"/>
  <c r="M729" i="131"/>
  <c r="L729" i="131"/>
  <c r="K729" i="131"/>
  <c r="J729" i="131"/>
  <c r="I729" i="131"/>
  <c r="H729" i="131"/>
  <c r="G729" i="131"/>
  <c r="F729" i="131"/>
  <c r="E729" i="131"/>
  <c r="D729" i="131"/>
  <c r="C729" i="131"/>
  <c r="AG728" i="131"/>
  <c r="AD728" i="131"/>
  <c r="AC728" i="131"/>
  <c r="AB728" i="131"/>
  <c r="AA728" i="131"/>
  <c r="Z728" i="131"/>
  <c r="Y728" i="131"/>
  <c r="X728" i="131"/>
  <c r="W728" i="131"/>
  <c r="V728" i="131"/>
  <c r="U728" i="131"/>
  <c r="T728" i="131"/>
  <c r="S728" i="131"/>
  <c r="R728" i="131"/>
  <c r="Q728" i="131"/>
  <c r="P728" i="131"/>
  <c r="O728" i="131"/>
  <c r="N728" i="131"/>
  <c r="M728" i="131"/>
  <c r="L728" i="131"/>
  <c r="K728" i="131"/>
  <c r="J728" i="131"/>
  <c r="I728" i="131"/>
  <c r="H728" i="131"/>
  <c r="G728" i="131"/>
  <c r="F728" i="131"/>
  <c r="E728" i="131"/>
  <c r="D728" i="131"/>
  <c r="C728" i="131"/>
  <c r="AG727" i="131"/>
  <c r="AD727" i="131"/>
  <c r="AC727" i="131"/>
  <c r="AB727" i="131"/>
  <c r="AA727" i="131"/>
  <c r="Z727" i="131"/>
  <c r="Y727" i="131"/>
  <c r="X727" i="131"/>
  <c r="W727" i="131"/>
  <c r="V727" i="131"/>
  <c r="U727" i="131"/>
  <c r="T727" i="131"/>
  <c r="S727" i="131"/>
  <c r="R727" i="131"/>
  <c r="Q727" i="131"/>
  <c r="P727" i="131"/>
  <c r="O727" i="131"/>
  <c r="N727" i="131"/>
  <c r="M727" i="131"/>
  <c r="L727" i="131"/>
  <c r="K727" i="131"/>
  <c r="J727" i="131"/>
  <c r="I727" i="131"/>
  <c r="H727" i="131"/>
  <c r="G727" i="131"/>
  <c r="F727" i="131"/>
  <c r="E727" i="131"/>
  <c r="D727" i="131"/>
  <c r="C727" i="131"/>
  <c r="AG726" i="131"/>
  <c r="AD726" i="131"/>
  <c r="AC726" i="131"/>
  <c r="AB726" i="131"/>
  <c r="AA726" i="131"/>
  <c r="Z726" i="131"/>
  <c r="Y726" i="131"/>
  <c r="X726" i="131"/>
  <c r="W726" i="131"/>
  <c r="V726" i="131"/>
  <c r="U726" i="131"/>
  <c r="T726" i="131"/>
  <c r="S726" i="131"/>
  <c r="R726" i="131"/>
  <c r="Q726" i="131"/>
  <c r="P726" i="131"/>
  <c r="O726" i="131"/>
  <c r="N726" i="131"/>
  <c r="M726" i="131"/>
  <c r="L726" i="131"/>
  <c r="K726" i="131"/>
  <c r="J726" i="131"/>
  <c r="I726" i="131"/>
  <c r="H726" i="131"/>
  <c r="G726" i="131"/>
  <c r="F726" i="131"/>
  <c r="E726" i="131"/>
  <c r="D726" i="131"/>
  <c r="C726" i="131"/>
  <c r="AG725" i="131"/>
  <c r="AD725" i="131"/>
  <c r="AC725" i="131"/>
  <c r="AB725" i="131"/>
  <c r="AA725" i="131"/>
  <c r="Z725" i="131"/>
  <c r="Y725" i="131"/>
  <c r="X725" i="131"/>
  <c r="W725" i="131"/>
  <c r="V725" i="131"/>
  <c r="U725" i="131"/>
  <c r="T725" i="131"/>
  <c r="S725" i="131"/>
  <c r="R725" i="131"/>
  <c r="Q725" i="131"/>
  <c r="P725" i="131"/>
  <c r="O725" i="131"/>
  <c r="N725" i="131"/>
  <c r="M725" i="131"/>
  <c r="L725" i="131"/>
  <c r="K725" i="131"/>
  <c r="J725" i="131"/>
  <c r="I725" i="131"/>
  <c r="H725" i="131"/>
  <c r="G725" i="131"/>
  <c r="F725" i="131"/>
  <c r="E725" i="131"/>
  <c r="D725" i="131"/>
  <c r="C725" i="131"/>
  <c r="AG724" i="131"/>
  <c r="AD724" i="131"/>
  <c r="AC724" i="131"/>
  <c r="AB724" i="131"/>
  <c r="AA724" i="131"/>
  <c r="Z724" i="131"/>
  <c r="Y724" i="131"/>
  <c r="X724" i="131"/>
  <c r="W724" i="131"/>
  <c r="V724" i="131"/>
  <c r="U724" i="131"/>
  <c r="T724" i="131"/>
  <c r="S724" i="131"/>
  <c r="R724" i="131"/>
  <c r="Q724" i="131"/>
  <c r="P724" i="131"/>
  <c r="O724" i="131"/>
  <c r="N724" i="131"/>
  <c r="M724" i="131"/>
  <c r="L724" i="131"/>
  <c r="K724" i="131"/>
  <c r="J724" i="131"/>
  <c r="I724" i="131"/>
  <c r="H724" i="131"/>
  <c r="G724" i="131"/>
  <c r="F724" i="131"/>
  <c r="E724" i="131"/>
  <c r="D724" i="131"/>
  <c r="C724" i="131"/>
  <c r="AG723" i="131"/>
  <c r="AD723" i="131"/>
  <c r="AC723" i="131"/>
  <c r="AB723" i="131"/>
  <c r="AA723" i="131"/>
  <c r="Z723" i="131"/>
  <c r="Y723" i="131"/>
  <c r="X723" i="131"/>
  <c r="W723" i="131"/>
  <c r="V723" i="131"/>
  <c r="U723" i="131"/>
  <c r="T723" i="131"/>
  <c r="S723" i="131"/>
  <c r="R723" i="131"/>
  <c r="Q723" i="131"/>
  <c r="P723" i="131"/>
  <c r="O723" i="131"/>
  <c r="N723" i="131"/>
  <c r="M723" i="131"/>
  <c r="L723" i="131"/>
  <c r="K723" i="131"/>
  <c r="J723" i="131"/>
  <c r="I723" i="131"/>
  <c r="H723" i="131"/>
  <c r="G723" i="131"/>
  <c r="F723" i="131"/>
  <c r="E723" i="131"/>
  <c r="D723" i="131"/>
  <c r="C723" i="131"/>
  <c r="AG722" i="131"/>
  <c r="AD722" i="131"/>
  <c r="AC722" i="131"/>
  <c r="AB722" i="131"/>
  <c r="AA722" i="131"/>
  <c r="Z722" i="131"/>
  <c r="Y722" i="131"/>
  <c r="X722" i="131"/>
  <c r="W722" i="131"/>
  <c r="V722" i="131"/>
  <c r="U722" i="131"/>
  <c r="T722" i="131"/>
  <c r="S722" i="131"/>
  <c r="R722" i="131"/>
  <c r="Q722" i="131"/>
  <c r="P722" i="131"/>
  <c r="O722" i="131"/>
  <c r="N722" i="131"/>
  <c r="M722" i="131"/>
  <c r="L722" i="131"/>
  <c r="K722" i="131"/>
  <c r="J722" i="131"/>
  <c r="I722" i="131"/>
  <c r="H722" i="131"/>
  <c r="G722" i="131"/>
  <c r="F722" i="131"/>
  <c r="E722" i="131"/>
  <c r="D722" i="131"/>
  <c r="C722" i="131"/>
  <c r="AG721" i="131"/>
  <c r="AD721" i="131"/>
  <c r="AC721" i="131"/>
  <c r="AB721" i="131"/>
  <c r="AA721" i="131"/>
  <c r="Z721" i="131"/>
  <c r="Y721" i="131"/>
  <c r="X721" i="131"/>
  <c r="W721" i="131"/>
  <c r="V721" i="131"/>
  <c r="U721" i="131"/>
  <c r="T721" i="131"/>
  <c r="S721" i="131"/>
  <c r="R721" i="131"/>
  <c r="Q721" i="131"/>
  <c r="P721" i="131"/>
  <c r="O721" i="131"/>
  <c r="N721" i="131"/>
  <c r="M721" i="131"/>
  <c r="L721" i="131"/>
  <c r="K721" i="131"/>
  <c r="J721" i="131"/>
  <c r="I721" i="131"/>
  <c r="H721" i="131"/>
  <c r="G721" i="131"/>
  <c r="F721" i="131"/>
  <c r="E721" i="131"/>
  <c r="D721" i="131"/>
  <c r="C721" i="131"/>
  <c r="AG720" i="131"/>
  <c r="AD720" i="131"/>
  <c r="AC720" i="131"/>
  <c r="AB720" i="131"/>
  <c r="AA720" i="131"/>
  <c r="Z720" i="131"/>
  <c r="Y720" i="131"/>
  <c r="X720" i="131"/>
  <c r="W720" i="131"/>
  <c r="V720" i="131"/>
  <c r="U720" i="131"/>
  <c r="T720" i="131"/>
  <c r="S720" i="131"/>
  <c r="R720" i="131"/>
  <c r="Q720" i="131"/>
  <c r="P720" i="131"/>
  <c r="O720" i="131"/>
  <c r="N720" i="131"/>
  <c r="M720" i="131"/>
  <c r="L720" i="131"/>
  <c r="K720" i="131"/>
  <c r="J720" i="131"/>
  <c r="I720" i="131"/>
  <c r="H720" i="131"/>
  <c r="G720" i="131"/>
  <c r="F720" i="131"/>
  <c r="E720" i="131"/>
  <c r="D720" i="131"/>
  <c r="C720" i="131"/>
  <c r="AG719" i="131"/>
  <c r="AD719" i="131"/>
  <c r="AC719" i="131"/>
  <c r="AB719" i="131"/>
  <c r="AA719" i="131"/>
  <c r="Z719" i="131"/>
  <c r="Y719" i="131"/>
  <c r="X719" i="131"/>
  <c r="W719" i="131"/>
  <c r="V719" i="131"/>
  <c r="U719" i="131"/>
  <c r="T719" i="131"/>
  <c r="S719" i="131"/>
  <c r="R719" i="131"/>
  <c r="Q719" i="131"/>
  <c r="P719" i="131"/>
  <c r="O719" i="131"/>
  <c r="N719" i="131"/>
  <c r="M719" i="131"/>
  <c r="L719" i="131"/>
  <c r="K719" i="131"/>
  <c r="J719" i="131"/>
  <c r="I719" i="131"/>
  <c r="H719" i="131"/>
  <c r="G719" i="131"/>
  <c r="F719" i="131"/>
  <c r="E719" i="131"/>
  <c r="D719" i="131"/>
  <c r="C719" i="131"/>
  <c r="AD718" i="131"/>
  <c r="AC718" i="131"/>
  <c r="AB718" i="131"/>
  <c r="AA718" i="131"/>
  <c r="Z718" i="131"/>
  <c r="Y718" i="131"/>
  <c r="X718" i="131"/>
  <c r="W718" i="131"/>
  <c r="V718" i="131"/>
  <c r="U718" i="131"/>
  <c r="T718" i="131"/>
  <c r="S718" i="131"/>
  <c r="R718" i="131"/>
  <c r="Q718" i="131"/>
  <c r="P718" i="131"/>
  <c r="O718" i="131"/>
  <c r="N718" i="131"/>
  <c r="M718" i="131"/>
  <c r="L718" i="131"/>
  <c r="K718" i="131"/>
  <c r="J718" i="131"/>
  <c r="I718" i="131"/>
  <c r="H718" i="131"/>
  <c r="G718" i="131"/>
  <c r="F718" i="131"/>
  <c r="E718" i="131"/>
  <c r="D718" i="131"/>
  <c r="C718" i="131"/>
  <c r="AD717" i="131"/>
  <c r="AC717" i="131"/>
  <c r="AB717" i="131"/>
  <c r="AA717" i="131"/>
  <c r="Z717" i="131"/>
  <c r="Y717" i="131"/>
  <c r="X717" i="131"/>
  <c r="W717" i="131"/>
  <c r="V717" i="131"/>
  <c r="U717" i="131"/>
  <c r="T717" i="131"/>
  <c r="S717" i="131"/>
  <c r="R717" i="131"/>
  <c r="Q717" i="131"/>
  <c r="P717" i="131"/>
  <c r="O717" i="131"/>
  <c r="N717" i="131"/>
  <c r="M717" i="131"/>
  <c r="L717" i="131"/>
  <c r="K717" i="131"/>
  <c r="J717" i="131"/>
  <c r="I717" i="131"/>
  <c r="H717" i="131"/>
  <c r="G717" i="131"/>
  <c r="F717" i="131"/>
  <c r="E717" i="131"/>
  <c r="D717" i="131"/>
  <c r="C717" i="131"/>
  <c r="AD716" i="131"/>
  <c r="AC716" i="131"/>
  <c r="AB716" i="131"/>
  <c r="AA716" i="131"/>
  <c r="Z716" i="131"/>
  <c r="Y716" i="131"/>
  <c r="X716" i="131"/>
  <c r="W716" i="131"/>
  <c r="V716" i="131"/>
  <c r="U716" i="131"/>
  <c r="T716" i="131"/>
  <c r="S716" i="131"/>
  <c r="R716" i="131"/>
  <c r="Q716" i="131"/>
  <c r="P716" i="131"/>
  <c r="O716" i="131"/>
  <c r="N716" i="131"/>
  <c r="M716" i="131"/>
  <c r="L716" i="131"/>
  <c r="K716" i="131"/>
  <c r="J716" i="131"/>
  <c r="I716" i="131"/>
  <c r="H716" i="131"/>
  <c r="G716" i="131"/>
  <c r="F716" i="131"/>
  <c r="E716" i="131"/>
  <c r="D716" i="131"/>
  <c r="C716" i="131"/>
  <c r="AD715" i="131"/>
  <c r="AC715" i="131"/>
  <c r="AB715" i="131"/>
  <c r="AA715" i="131"/>
  <c r="Z715" i="131"/>
  <c r="Y715" i="131"/>
  <c r="X715" i="131"/>
  <c r="W715" i="131"/>
  <c r="V715" i="131"/>
  <c r="U715" i="131"/>
  <c r="T715" i="131"/>
  <c r="S715" i="131"/>
  <c r="R715" i="131"/>
  <c r="Q715" i="131"/>
  <c r="P715" i="131"/>
  <c r="O715" i="131"/>
  <c r="N715" i="131"/>
  <c r="M715" i="131"/>
  <c r="L715" i="131"/>
  <c r="K715" i="131"/>
  <c r="J715" i="131"/>
  <c r="I715" i="131"/>
  <c r="H715" i="131"/>
  <c r="G715" i="131"/>
  <c r="F715" i="131"/>
  <c r="E715" i="131"/>
  <c r="D715" i="131"/>
  <c r="C715" i="131"/>
  <c r="AD714" i="131"/>
  <c r="AC714" i="131"/>
  <c r="AB714" i="131"/>
  <c r="AA714" i="131"/>
  <c r="Z714" i="131"/>
  <c r="Y714" i="131"/>
  <c r="X714" i="131"/>
  <c r="W714" i="131"/>
  <c r="V714" i="131"/>
  <c r="U714" i="131"/>
  <c r="T714" i="131"/>
  <c r="S714" i="131"/>
  <c r="R714" i="131"/>
  <c r="Q714" i="131"/>
  <c r="P714" i="131"/>
  <c r="O714" i="131"/>
  <c r="N714" i="131"/>
  <c r="M714" i="131"/>
  <c r="L714" i="131"/>
  <c r="K714" i="131"/>
  <c r="J714" i="131"/>
  <c r="I714" i="131"/>
  <c r="H714" i="131"/>
  <c r="G714" i="131"/>
  <c r="F714" i="131"/>
  <c r="E714" i="131"/>
  <c r="D714" i="131"/>
  <c r="C714" i="131"/>
  <c r="AD713" i="131"/>
  <c r="AC713" i="131"/>
  <c r="AB713" i="131"/>
  <c r="AA713" i="131"/>
  <c r="Z713" i="131"/>
  <c r="Y713" i="131"/>
  <c r="X713" i="131"/>
  <c r="W713" i="131"/>
  <c r="V713" i="131"/>
  <c r="U713" i="131"/>
  <c r="T713" i="131"/>
  <c r="S713" i="131"/>
  <c r="R713" i="131"/>
  <c r="Q713" i="131"/>
  <c r="P713" i="131"/>
  <c r="O713" i="131"/>
  <c r="N713" i="131"/>
  <c r="M713" i="131"/>
  <c r="L713" i="131"/>
  <c r="K713" i="131"/>
  <c r="J713" i="131"/>
  <c r="I713" i="131"/>
  <c r="H713" i="131"/>
  <c r="G713" i="131"/>
  <c r="F713" i="131"/>
  <c r="E713" i="131"/>
  <c r="D713" i="131"/>
  <c r="C713" i="131"/>
  <c r="AD712" i="131"/>
  <c r="AC712" i="131"/>
  <c r="AB712" i="131"/>
  <c r="AA712" i="131"/>
  <c r="Z712" i="131"/>
  <c r="Y712" i="131"/>
  <c r="X712" i="131"/>
  <c r="W712" i="131"/>
  <c r="V712" i="131"/>
  <c r="U712" i="131"/>
  <c r="T712" i="131"/>
  <c r="S712" i="131"/>
  <c r="R712" i="131"/>
  <c r="Q712" i="131"/>
  <c r="P712" i="131"/>
  <c r="O712" i="131"/>
  <c r="N712" i="131"/>
  <c r="M712" i="131"/>
  <c r="L712" i="131"/>
  <c r="K712" i="131"/>
  <c r="J712" i="131"/>
  <c r="I712" i="131"/>
  <c r="H712" i="131"/>
  <c r="G712" i="131"/>
  <c r="F712" i="131"/>
  <c r="E712" i="131"/>
  <c r="D712" i="131"/>
  <c r="C712" i="131"/>
  <c r="AD711" i="131"/>
  <c r="AC711" i="131"/>
  <c r="AB711" i="131"/>
  <c r="AA711" i="131"/>
  <c r="Z711" i="131"/>
  <c r="Y711" i="131"/>
  <c r="X711" i="131"/>
  <c r="W711" i="131"/>
  <c r="V711" i="131"/>
  <c r="U711" i="131"/>
  <c r="T711" i="131"/>
  <c r="S711" i="131"/>
  <c r="R711" i="131"/>
  <c r="Q711" i="131"/>
  <c r="P711" i="131"/>
  <c r="O711" i="131"/>
  <c r="N711" i="131"/>
  <c r="M711" i="131"/>
  <c r="L711" i="131"/>
  <c r="K711" i="131"/>
  <c r="J711" i="131"/>
  <c r="I711" i="131"/>
  <c r="H711" i="131"/>
  <c r="G711" i="131"/>
  <c r="F711" i="131"/>
  <c r="E711" i="131"/>
  <c r="D711" i="131"/>
  <c r="C711" i="131"/>
  <c r="AD710" i="131"/>
  <c r="AC710" i="131"/>
  <c r="AB710" i="131"/>
  <c r="AA710" i="131"/>
  <c r="Z710" i="131"/>
  <c r="Y710" i="131"/>
  <c r="X710" i="131"/>
  <c r="W710" i="131"/>
  <c r="V710" i="131"/>
  <c r="U710" i="131"/>
  <c r="T710" i="131"/>
  <c r="S710" i="131"/>
  <c r="R710" i="131"/>
  <c r="Q710" i="131"/>
  <c r="P710" i="131"/>
  <c r="O710" i="131"/>
  <c r="N710" i="131"/>
  <c r="M710" i="131"/>
  <c r="L710" i="131"/>
  <c r="K710" i="131"/>
  <c r="J710" i="131"/>
  <c r="I710" i="131"/>
  <c r="H710" i="131"/>
  <c r="G710" i="131"/>
  <c r="F710" i="131"/>
  <c r="E710" i="131"/>
  <c r="D710" i="131"/>
  <c r="C710" i="131"/>
  <c r="AD709" i="131"/>
  <c r="AC709" i="131"/>
  <c r="AB709" i="131"/>
  <c r="AA709" i="131"/>
  <c r="Z709" i="131"/>
  <c r="Y709" i="131"/>
  <c r="X709" i="131"/>
  <c r="W709" i="131"/>
  <c r="V709" i="131"/>
  <c r="U709" i="131"/>
  <c r="T709" i="131"/>
  <c r="S709" i="131"/>
  <c r="R709" i="131"/>
  <c r="Q709" i="131"/>
  <c r="P709" i="131"/>
  <c r="O709" i="131"/>
  <c r="N709" i="131"/>
  <c r="M709" i="131"/>
  <c r="L709" i="131"/>
  <c r="K709" i="131"/>
  <c r="J709" i="131"/>
  <c r="I709" i="131"/>
  <c r="H709" i="131"/>
  <c r="G709" i="131"/>
  <c r="F709" i="131"/>
  <c r="E709" i="131"/>
  <c r="D709" i="131"/>
  <c r="C709" i="131"/>
  <c r="AD708" i="131"/>
  <c r="AC708" i="131"/>
  <c r="AB708" i="131"/>
  <c r="AA708" i="131"/>
  <c r="Z708" i="131"/>
  <c r="Y708" i="131"/>
  <c r="X708" i="131"/>
  <c r="W708" i="131"/>
  <c r="V708" i="131"/>
  <c r="U708" i="131"/>
  <c r="T708" i="131"/>
  <c r="S708" i="131"/>
  <c r="R708" i="131"/>
  <c r="Q708" i="131"/>
  <c r="P708" i="131"/>
  <c r="O708" i="131"/>
  <c r="N708" i="131"/>
  <c r="M708" i="131"/>
  <c r="L708" i="131"/>
  <c r="K708" i="131"/>
  <c r="J708" i="131"/>
  <c r="I708" i="131"/>
  <c r="H708" i="131"/>
  <c r="G708" i="131"/>
  <c r="F708" i="131"/>
  <c r="E708" i="131"/>
  <c r="D708" i="131"/>
  <c r="C708" i="131"/>
  <c r="AD707" i="131"/>
  <c r="AC707" i="131"/>
  <c r="AB707" i="131"/>
  <c r="AA707" i="131"/>
  <c r="Z707" i="131"/>
  <c r="Y707" i="131"/>
  <c r="X707" i="131"/>
  <c r="W707" i="131"/>
  <c r="V707" i="131"/>
  <c r="U707" i="131"/>
  <c r="T707" i="131"/>
  <c r="S707" i="131"/>
  <c r="R707" i="131"/>
  <c r="Q707" i="131"/>
  <c r="P707" i="131"/>
  <c r="O707" i="131"/>
  <c r="N707" i="131"/>
  <c r="M707" i="131"/>
  <c r="L707" i="131"/>
  <c r="K707" i="131"/>
  <c r="J707" i="131"/>
  <c r="I707" i="131"/>
  <c r="H707" i="131"/>
  <c r="G707" i="131"/>
  <c r="F707" i="131"/>
  <c r="E707" i="131"/>
  <c r="D707" i="131"/>
  <c r="C707" i="131"/>
  <c r="AD706" i="131"/>
  <c r="AC706" i="131"/>
  <c r="AB706" i="131"/>
  <c r="AA706" i="131"/>
  <c r="Z706" i="131"/>
  <c r="Y706" i="131"/>
  <c r="X706" i="131"/>
  <c r="W706" i="131"/>
  <c r="V706" i="131"/>
  <c r="U706" i="131"/>
  <c r="T706" i="131"/>
  <c r="S706" i="131"/>
  <c r="R706" i="131"/>
  <c r="Q706" i="131"/>
  <c r="P706" i="131"/>
  <c r="O706" i="131"/>
  <c r="N706" i="131"/>
  <c r="M706" i="131"/>
  <c r="L706" i="131"/>
  <c r="K706" i="131"/>
  <c r="J706" i="131"/>
  <c r="I706" i="131"/>
  <c r="H706" i="131"/>
  <c r="G706" i="131"/>
  <c r="F706" i="131"/>
  <c r="E706" i="131"/>
  <c r="D706" i="131"/>
  <c r="C706" i="131"/>
  <c r="AD705" i="131"/>
  <c r="AC705" i="131"/>
  <c r="AB705" i="131"/>
  <c r="AA705" i="131"/>
  <c r="Z705" i="131"/>
  <c r="Y705" i="131"/>
  <c r="X705" i="131"/>
  <c r="W705" i="131"/>
  <c r="V705" i="131"/>
  <c r="U705" i="131"/>
  <c r="T705" i="131"/>
  <c r="S705" i="131"/>
  <c r="R705" i="131"/>
  <c r="Q705" i="131"/>
  <c r="P705" i="131"/>
  <c r="O705" i="131"/>
  <c r="N705" i="131"/>
  <c r="M705" i="131"/>
  <c r="L705" i="131"/>
  <c r="K705" i="131"/>
  <c r="J705" i="131"/>
  <c r="I705" i="131"/>
  <c r="H705" i="131"/>
  <c r="G705" i="131"/>
  <c r="F705" i="131"/>
  <c r="E705" i="131"/>
  <c r="D705" i="131"/>
  <c r="C705" i="131"/>
  <c r="AD704" i="131"/>
  <c r="AC704" i="131"/>
  <c r="AB704" i="131"/>
  <c r="AA704" i="131"/>
  <c r="Z704" i="131"/>
  <c r="Y704" i="131"/>
  <c r="X704" i="131"/>
  <c r="W704" i="131"/>
  <c r="V704" i="131"/>
  <c r="U704" i="131"/>
  <c r="T704" i="131"/>
  <c r="S704" i="131"/>
  <c r="R704" i="131"/>
  <c r="Q704" i="131"/>
  <c r="P704" i="131"/>
  <c r="O704" i="131"/>
  <c r="N704" i="131"/>
  <c r="M704" i="131"/>
  <c r="L704" i="131"/>
  <c r="K704" i="131"/>
  <c r="J704" i="131"/>
  <c r="I704" i="131"/>
  <c r="H704" i="131"/>
  <c r="G704" i="131"/>
  <c r="F704" i="131"/>
  <c r="E704" i="131"/>
  <c r="D704" i="131"/>
  <c r="C704" i="131"/>
  <c r="AD703" i="131"/>
  <c r="AC703" i="131"/>
  <c r="AB703" i="131"/>
  <c r="AA703" i="131"/>
  <c r="Z703" i="131"/>
  <c r="Y703" i="131"/>
  <c r="X703" i="131"/>
  <c r="W703" i="131"/>
  <c r="V703" i="131"/>
  <c r="U703" i="131"/>
  <c r="T703" i="131"/>
  <c r="S703" i="131"/>
  <c r="R703" i="131"/>
  <c r="Q703" i="131"/>
  <c r="P703" i="131"/>
  <c r="O703" i="131"/>
  <c r="N703" i="131"/>
  <c r="M703" i="131"/>
  <c r="L703" i="131"/>
  <c r="K703" i="131"/>
  <c r="J703" i="131"/>
  <c r="I703" i="131"/>
  <c r="H703" i="131"/>
  <c r="G703" i="131"/>
  <c r="F703" i="131"/>
  <c r="E703" i="131"/>
  <c r="D703" i="131"/>
  <c r="C703" i="131"/>
  <c r="AD702" i="131"/>
  <c r="AC702" i="131"/>
  <c r="AB702" i="131"/>
  <c r="AA702" i="131"/>
  <c r="Z702" i="131"/>
  <c r="Y702" i="131"/>
  <c r="X702" i="131"/>
  <c r="W702" i="131"/>
  <c r="V702" i="131"/>
  <c r="U702" i="131"/>
  <c r="T702" i="131"/>
  <c r="S702" i="131"/>
  <c r="R702" i="131"/>
  <c r="Q702" i="131"/>
  <c r="P702" i="131"/>
  <c r="O702" i="131"/>
  <c r="N702" i="131"/>
  <c r="M702" i="131"/>
  <c r="L702" i="131"/>
  <c r="K702" i="131"/>
  <c r="J702" i="131"/>
  <c r="I702" i="131"/>
  <c r="H702" i="131"/>
  <c r="G702" i="131"/>
  <c r="F702" i="131"/>
  <c r="E702" i="131"/>
  <c r="D702" i="131"/>
  <c r="C702" i="131"/>
  <c r="AD699" i="131"/>
  <c r="AC699" i="131"/>
  <c r="AB699" i="131"/>
  <c r="AA699" i="131"/>
  <c r="Z699" i="131"/>
  <c r="Y699" i="131"/>
  <c r="X699" i="131"/>
  <c r="W699" i="131"/>
  <c r="V699" i="131"/>
  <c r="U699" i="131"/>
  <c r="T699" i="131"/>
  <c r="S699" i="131"/>
  <c r="R699" i="131"/>
  <c r="Q699" i="131"/>
  <c r="P699" i="131"/>
  <c r="O699" i="131"/>
  <c r="N699" i="131"/>
  <c r="M699" i="131"/>
  <c r="L699" i="131"/>
  <c r="K699" i="131"/>
  <c r="J699" i="131"/>
  <c r="I699" i="131"/>
  <c r="H699" i="131"/>
  <c r="G699" i="131"/>
  <c r="F699" i="131"/>
  <c r="E699" i="131"/>
  <c r="D699" i="131"/>
  <c r="C699" i="131"/>
  <c r="AG698" i="131"/>
  <c r="AD698" i="131"/>
  <c r="AC698" i="131"/>
  <c r="AB698" i="131"/>
  <c r="AA698" i="131"/>
  <c r="Z698" i="131"/>
  <c r="Y698" i="131"/>
  <c r="X698" i="131"/>
  <c r="W698" i="131"/>
  <c r="V698" i="131"/>
  <c r="U698" i="131"/>
  <c r="T698" i="131"/>
  <c r="S698" i="131"/>
  <c r="R698" i="131"/>
  <c r="Q698" i="131"/>
  <c r="P698" i="131"/>
  <c r="O698" i="131"/>
  <c r="N698" i="131"/>
  <c r="M698" i="131"/>
  <c r="L698" i="131"/>
  <c r="K698" i="131"/>
  <c r="J698" i="131"/>
  <c r="I698" i="131"/>
  <c r="H698" i="131"/>
  <c r="G698" i="131"/>
  <c r="F698" i="131"/>
  <c r="E698" i="131"/>
  <c r="D698" i="131"/>
  <c r="C698" i="131"/>
  <c r="AG697" i="131"/>
  <c r="AD697" i="131"/>
  <c r="AC697" i="131"/>
  <c r="AB697" i="131"/>
  <c r="AA697" i="131"/>
  <c r="Z697" i="131"/>
  <c r="Y697" i="131"/>
  <c r="X697" i="131"/>
  <c r="W697" i="131"/>
  <c r="V697" i="131"/>
  <c r="U697" i="131"/>
  <c r="T697" i="131"/>
  <c r="S697" i="131"/>
  <c r="R697" i="131"/>
  <c r="Q697" i="131"/>
  <c r="P697" i="131"/>
  <c r="O697" i="131"/>
  <c r="N697" i="131"/>
  <c r="M697" i="131"/>
  <c r="L697" i="131"/>
  <c r="K697" i="131"/>
  <c r="J697" i="131"/>
  <c r="I697" i="131"/>
  <c r="H697" i="131"/>
  <c r="G697" i="131"/>
  <c r="F697" i="131"/>
  <c r="E697" i="131"/>
  <c r="D697" i="131"/>
  <c r="C697" i="131"/>
  <c r="AG696" i="131"/>
  <c r="AD696" i="131"/>
  <c r="AC696" i="131"/>
  <c r="AB696" i="131"/>
  <c r="AA696" i="131"/>
  <c r="Z696" i="131"/>
  <c r="Y696" i="131"/>
  <c r="X696" i="131"/>
  <c r="W696" i="131"/>
  <c r="V696" i="131"/>
  <c r="U696" i="131"/>
  <c r="T696" i="131"/>
  <c r="S696" i="131"/>
  <c r="R696" i="131"/>
  <c r="Q696" i="131"/>
  <c r="P696" i="131"/>
  <c r="O696" i="131"/>
  <c r="N696" i="131"/>
  <c r="M696" i="131"/>
  <c r="L696" i="131"/>
  <c r="K696" i="131"/>
  <c r="J696" i="131"/>
  <c r="I696" i="131"/>
  <c r="H696" i="131"/>
  <c r="G696" i="131"/>
  <c r="F696" i="131"/>
  <c r="E696" i="131"/>
  <c r="D696" i="131"/>
  <c r="C696" i="131"/>
  <c r="AG695" i="131"/>
  <c r="AD695" i="131"/>
  <c r="AC695" i="131"/>
  <c r="AB695" i="131"/>
  <c r="AA695" i="131"/>
  <c r="Z695" i="131"/>
  <c r="Y695" i="131"/>
  <c r="X695" i="131"/>
  <c r="W695" i="131"/>
  <c r="V695" i="131"/>
  <c r="U695" i="131"/>
  <c r="T695" i="131"/>
  <c r="S695" i="131"/>
  <c r="R695" i="131"/>
  <c r="Q695" i="131"/>
  <c r="P695" i="131"/>
  <c r="O695" i="131"/>
  <c r="N695" i="131"/>
  <c r="M695" i="131"/>
  <c r="L695" i="131"/>
  <c r="K695" i="131"/>
  <c r="J695" i="131"/>
  <c r="I695" i="131"/>
  <c r="H695" i="131"/>
  <c r="G695" i="131"/>
  <c r="F695" i="131"/>
  <c r="E695" i="131"/>
  <c r="D695" i="131"/>
  <c r="C695" i="131"/>
  <c r="AG694" i="131"/>
  <c r="AD694" i="131"/>
  <c r="AC694" i="131"/>
  <c r="AB694" i="131"/>
  <c r="AA694" i="131"/>
  <c r="Z694" i="131"/>
  <c r="Y694" i="131"/>
  <c r="X694" i="131"/>
  <c r="W694" i="131"/>
  <c r="V694" i="131"/>
  <c r="U694" i="131"/>
  <c r="T694" i="131"/>
  <c r="S694" i="131"/>
  <c r="R694" i="131"/>
  <c r="Q694" i="131"/>
  <c r="P694" i="131"/>
  <c r="O694" i="131"/>
  <c r="N694" i="131"/>
  <c r="M694" i="131"/>
  <c r="L694" i="131"/>
  <c r="K694" i="131"/>
  <c r="J694" i="131"/>
  <c r="I694" i="131"/>
  <c r="H694" i="131"/>
  <c r="G694" i="131"/>
  <c r="F694" i="131"/>
  <c r="E694" i="131"/>
  <c r="D694" i="131"/>
  <c r="C694" i="131"/>
  <c r="AG693" i="131"/>
  <c r="AD693" i="131"/>
  <c r="AC693" i="131"/>
  <c r="AB693" i="131"/>
  <c r="AA693" i="131"/>
  <c r="Z693" i="131"/>
  <c r="Y693" i="131"/>
  <c r="X693" i="131"/>
  <c r="W693" i="131"/>
  <c r="V693" i="131"/>
  <c r="U693" i="131"/>
  <c r="T693" i="131"/>
  <c r="S693" i="131"/>
  <c r="R693" i="131"/>
  <c r="Q693" i="131"/>
  <c r="P693" i="131"/>
  <c r="O693" i="131"/>
  <c r="N693" i="131"/>
  <c r="M693" i="131"/>
  <c r="L693" i="131"/>
  <c r="K693" i="131"/>
  <c r="J693" i="131"/>
  <c r="I693" i="131"/>
  <c r="H693" i="131"/>
  <c r="G693" i="131"/>
  <c r="F693" i="131"/>
  <c r="E693" i="131"/>
  <c r="D693" i="131"/>
  <c r="C693" i="131"/>
  <c r="AG692" i="131"/>
  <c r="AD692" i="131"/>
  <c r="AC692" i="131"/>
  <c r="AB692" i="131"/>
  <c r="AA692" i="131"/>
  <c r="Z692" i="131"/>
  <c r="Y692" i="131"/>
  <c r="X692" i="131"/>
  <c r="W692" i="131"/>
  <c r="V692" i="131"/>
  <c r="U692" i="131"/>
  <c r="T692" i="131"/>
  <c r="S692" i="131"/>
  <c r="R692" i="131"/>
  <c r="Q692" i="131"/>
  <c r="P692" i="131"/>
  <c r="O692" i="131"/>
  <c r="N692" i="131"/>
  <c r="M692" i="131"/>
  <c r="L692" i="131"/>
  <c r="K692" i="131"/>
  <c r="J692" i="131"/>
  <c r="I692" i="131"/>
  <c r="H692" i="131"/>
  <c r="G692" i="131"/>
  <c r="F692" i="131"/>
  <c r="E692" i="131"/>
  <c r="D692" i="131"/>
  <c r="C692" i="131"/>
  <c r="AG691" i="131"/>
  <c r="AD691" i="131"/>
  <c r="AC691" i="131"/>
  <c r="AB691" i="131"/>
  <c r="AA691" i="131"/>
  <c r="Z691" i="131"/>
  <c r="Y691" i="131"/>
  <c r="X691" i="131"/>
  <c r="W691" i="131"/>
  <c r="V691" i="131"/>
  <c r="U691" i="131"/>
  <c r="T691" i="131"/>
  <c r="S691" i="131"/>
  <c r="R691" i="131"/>
  <c r="Q691" i="131"/>
  <c r="P691" i="131"/>
  <c r="O691" i="131"/>
  <c r="N691" i="131"/>
  <c r="M691" i="131"/>
  <c r="L691" i="131"/>
  <c r="K691" i="131"/>
  <c r="J691" i="131"/>
  <c r="I691" i="131"/>
  <c r="H691" i="131"/>
  <c r="G691" i="131"/>
  <c r="F691" i="131"/>
  <c r="E691" i="131"/>
  <c r="D691" i="131"/>
  <c r="C691" i="131"/>
  <c r="AG690" i="131"/>
  <c r="AD690" i="131"/>
  <c r="AC690" i="131"/>
  <c r="AB690" i="131"/>
  <c r="AA690" i="131"/>
  <c r="Z690" i="131"/>
  <c r="Y690" i="131"/>
  <c r="X690" i="131"/>
  <c r="W690" i="131"/>
  <c r="V690" i="131"/>
  <c r="U690" i="131"/>
  <c r="T690" i="131"/>
  <c r="S690" i="131"/>
  <c r="R690" i="131"/>
  <c r="Q690" i="131"/>
  <c r="P690" i="131"/>
  <c r="O690" i="131"/>
  <c r="N690" i="131"/>
  <c r="M690" i="131"/>
  <c r="L690" i="131"/>
  <c r="K690" i="131"/>
  <c r="J690" i="131"/>
  <c r="I690" i="131"/>
  <c r="H690" i="131"/>
  <c r="G690" i="131"/>
  <c r="F690" i="131"/>
  <c r="E690" i="131"/>
  <c r="D690" i="131"/>
  <c r="C690" i="131"/>
  <c r="AG689" i="131"/>
  <c r="AD689" i="131"/>
  <c r="AC689" i="131"/>
  <c r="AB689" i="131"/>
  <c r="AA689" i="131"/>
  <c r="Z689" i="131"/>
  <c r="Y689" i="131"/>
  <c r="X689" i="131"/>
  <c r="W689" i="131"/>
  <c r="V689" i="131"/>
  <c r="U689" i="131"/>
  <c r="T689" i="131"/>
  <c r="S689" i="131"/>
  <c r="R689" i="131"/>
  <c r="Q689" i="131"/>
  <c r="P689" i="131"/>
  <c r="O689" i="131"/>
  <c r="N689" i="131"/>
  <c r="M689" i="131"/>
  <c r="L689" i="131"/>
  <c r="K689" i="131"/>
  <c r="J689" i="131"/>
  <c r="I689" i="131"/>
  <c r="H689" i="131"/>
  <c r="G689" i="131"/>
  <c r="F689" i="131"/>
  <c r="E689" i="131"/>
  <c r="D689" i="131"/>
  <c r="C689" i="131"/>
  <c r="AD688" i="131"/>
  <c r="AC688" i="131"/>
  <c r="AB688" i="131"/>
  <c r="AA688" i="131"/>
  <c r="Z688" i="131"/>
  <c r="Y688" i="131"/>
  <c r="X688" i="131"/>
  <c r="W688" i="131"/>
  <c r="V688" i="131"/>
  <c r="U688" i="131"/>
  <c r="T688" i="131"/>
  <c r="S688" i="131"/>
  <c r="R688" i="131"/>
  <c r="Q688" i="131"/>
  <c r="P688" i="131"/>
  <c r="O688" i="131"/>
  <c r="N688" i="131"/>
  <c r="M688" i="131"/>
  <c r="L688" i="131"/>
  <c r="K688" i="131"/>
  <c r="J688" i="131"/>
  <c r="I688" i="131"/>
  <c r="H688" i="131"/>
  <c r="G688" i="131"/>
  <c r="F688" i="131"/>
  <c r="E688" i="131"/>
  <c r="D688" i="131"/>
  <c r="C688" i="131"/>
  <c r="AD687" i="131"/>
  <c r="AC687" i="131"/>
  <c r="AB687" i="131"/>
  <c r="AA687" i="131"/>
  <c r="Z687" i="131"/>
  <c r="Y687" i="131"/>
  <c r="X687" i="131"/>
  <c r="W687" i="131"/>
  <c r="V687" i="131"/>
  <c r="U687" i="131"/>
  <c r="T687" i="131"/>
  <c r="S687" i="131"/>
  <c r="R687" i="131"/>
  <c r="Q687" i="131"/>
  <c r="P687" i="131"/>
  <c r="O687" i="131"/>
  <c r="N687" i="131"/>
  <c r="M687" i="131"/>
  <c r="L687" i="131"/>
  <c r="K687" i="131"/>
  <c r="J687" i="131"/>
  <c r="I687" i="131"/>
  <c r="H687" i="131"/>
  <c r="G687" i="131"/>
  <c r="F687" i="131"/>
  <c r="E687" i="131"/>
  <c r="D687" i="131"/>
  <c r="C687" i="131"/>
  <c r="AD686" i="131"/>
  <c r="AC686" i="131"/>
  <c r="AB686" i="131"/>
  <c r="AA686" i="131"/>
  <c r="Z686" i="131"/>
  <c r="Y686" i="131"/>
  <c r="X686" i="131"/>
  <c r="W686" i="131"/>
  <c r="V686" i="131"/>
  <c r="U686" i="131"/>
  <c r="T686" i="131"/>
  <c r="S686" i="131"/>
  <c r="R686" i="131"/>
  <c r="Q686" i="131"/>
  <c r="P686" i="131"/>
  <c r="O686" i="131"/>
  <c r="N686" i="131"/>
  <c r="M686" i="131"/>
  <c r="L686" i="131"/>
  <c r="K686" i="131"/>
  <c r="J686" i="131"/>
  <c r="I686" i="131"/>
  <c r="H686" i="131"/>
  <c r="G686" i="131"/>
  <c r="F686" i="131"/>
  <c r="E686" i="131"/>
  <c r="D686" i="131"/>
  <c r="C686" i="131"/>
  <c r="AD685" i="131"/>
  <c r="AC685" i="131"/>
  <c r="AB685" i="131"/>
  <c r="AA685" i="131"/>
  <c r="Z685" i="131"/>
  <c r="Y685" i="131"/>
  <c r="X685" i="131"/>
  <c r="W685" i="131"/>
  <c r="V685" i="131"/>
  <c r="U685" i="131"/>
  <c r="T685" i="131"/>
  <c r="S685" i="131"/>
  <c r="R685" i="131"/>
  <c r="Q685" i="131"/>
  <c r="P685" i="131"/>
  <c r="O685" i="131"/>
  <c r="N685" i="131"/>
  <c r="M685" i="131"/>
  <c r="L685" i="131"/>
  <c r="K685" i="131"/>
  <c r="J685" i="131"/>
  <c r="I685" i="131"/>
  <c r="H685" i="131"/>
  <c r="G685" i="131"/>
  <c r="F685" i="131"/>
  <c r="E685" i="131"/>
  <c r="D685" i="131"/>
  <c r="C685" i="131"/>
  <c r="AD684" i="131"/>
  <c r="AC684" i="131"/>
  <c r="AB684" i="131"/>
  <c r="AA684" i="131"/>
  <c r="Z684" i="131"/>
  <c r="Y684" i="131"/>
  <c r="X684" i="131"/>
  <c r="W684" i="131"/>
  <c r="V684" i="131"/>
  <c r="U684" i="131"/>
  <c r="T684" i="131"/>
  <c r="S684" i="131"/>
  <c r="R684" i="131"/>
  <c r="Q684" i="131"/>
  <c r="P684" i="131"/>
  <c r="O684" i="131"/>
  <c r="N684" i="131"/>
  <c r="M684" i="131"/>
  <c r="L684" i="131"/>
  <c r="K684" i="131"/>
  <c r="J684" i="131"/>
  <c r="I684" i="131"/>
  <c r="H684" i="131"/>
  <c r="G684" i="131"/>
  <c r="F684" i="131"/>
  <c r="E684" i="131"/>
  <c r="D684" i="131"/>
  <c r="C684" i="131"/>
  <c r="AD683" i="131"/>
  <c r="AC683" i="131"/>
  <c r="AB683" i="131"/>
  <c r="AA683" i="131"/>
  <c r="Z683" i="131"/>
  <c r="Y683" i="131"/>
  <c r="X683" i="131"/>
  <c r="W683" i="131"/>
  <c r="V683" i="131"/>
  <c r="U683" i="131"/>
  <c r="T683" i="131"/>
  <c r="S683" i="131"/>
  <c r="R683" i="131"/>
  <c r="Q683" i="131"/>
  <c r="P683" i="131"/>
  <c r="O683" i="131"/>
  <c r="N683" i="131"/>
  <c r="M683" i="131"/>
  <c r="L683" i="131"/>
  <c r="K683" i="131"/>
  <c r="J683" i="131"/>
  <c r="I683" i="131"/>
  <c r="H683" i="131"/>
  <c r="G683" i="131"/>
  <c r="F683" i="131"/>
  <c r="E683" i="131"/>
  <c r="D683" i="131"/>
  <c r="C683" i="131"/>
  <c r="AD682" i="131"/>
  <c r="AC682" i="131"/>
  <c r="AB682" i="131"/>
  <c r="AA682" i="131"/>
  <c r="Z682" i="131"/>
  <c r="Y682" i="131"/>
  <c r="X682" i="131"/>
  <c r="W682" i="131"/>
  <c r="V682" i="131"/>
  <c r="U682" i="131"/>
  <c r="T682" i="131"/>
  <c r="S682" i="131"/>
  <c r="R682" i="131"/>
  <c r="Q682" i="131"/>
  <c r="P682" i="131"/>
  <c r="O682" i="131"/>
  <c r="N682" i="131"/>
  <c r="M682" i="131"/>
  <c r="L682" i="131"/>
  <c r="K682" i="131"/>
  <c r="J682" i="131"/>
  <c r="I682" i="131"/>
  <c r="H682" i="131"/>
  <c r="G682" i="131"/>
  <c r="F682" i="131"/>
  <c r="E682" i="131"/>
  <c r="D682" i="131"/>
  <c r="C682" i="131"/>
  <c r="AD681" i="131"/>
  <c r="AC681" i="131"/>
  <c r="AB681" i="131"/>
  <c r="AA681" i="131"/>
  <c r="Z681" i="131"/>
  <c r="Y681" i="131"/>
  <c r="X681" i="131"/>
  <c r="W681" i="131"/>
  <c r="V681" i="131"/>
  <c r="U681" i="131"/>
  <c r="T681" i="131"/>
  <c r="S681" i="131"/>
  <c r="R681" i="131"/>
  <c r="Q681" i="131"/>
  <c r="P681" i="131"/>
  <c r="O681" i="131"/>
  <c r="N681" i="131"/>
  <c r="M681" i="131"/>
  <c r="L681" i="131"/>
  <c r="K681" i="131"/>
  <c r="J681" i="131"/>
  <c r="I681" i="131"/>
  <c r="H681" i="131"/>
  <c r="G681" i="131"/>
  <c r="F681" i="131"/>
  <c r="E681" i="131"/>
  <c r="D681" i="131"/>
  <c r="C681" i="131"/>
  <c r="AD680" i="131"/>
  <c r="AC680" i="131"/>
  <c r="AB680" i="131"/>
  <c r="AA680" i="131"/>
  <c r="Z680" i="131"/>
  <c r="Y680" i="131"/>
  <c r="X680" i="131"/>
  <c r="W680" i="131"/>
  <c r="V680" i="131"/>
  <c r="U680" i="131"/>
  <c r="T680" i="131"/>
  <c r="S680" i="131"/>
  <c r="R680" i="131"/>
  <c r="Q680" i="131"/>
  <c r="P680" i="131"/>
  <c r="O680" i="131"/>
  <c r="N680" i="131"/>
  <c r="M680" i="131"/>
  <c r="L680" i="131"/>
  <c r="K680" i="131"/>
  <c r="J680" i="131"/>
  <c r="I680" i="131"/>
  <c r="H680" i="131"/>
  <c r="G680" i="131"/>
  <c r="F680" i="131"/>
  <c r="E680" i="131"/>
  <c r="D680" i="131"/>
  <c r="C680" i="131"/>
  <c r="AD679" i="131"/>
  <c r="AC679" i="131"/>
  <c r="AB679" i="131"/>
  <c r="AA679" i="131"/>
  <c r="Z679" i="131"/>
  <c r="Y679" i="131"/>
  <c r="X679" i="131"/>
  <c r="W679" i="131"/>
  <c r="V679" i="131"/>
  <c r="U679" i="131"/>
  <c r="T679" i="131"/>
  <c r="S679" i="131"/>
  <c r="R679" i="131"/>
  <c r="Q679" i="131"/>
  <c r="P679" i="131"/>
  <c r="O679" i="131"/>
  <c r="N679" i="131"/>
  <c r="M679" i="131"/>
  <c r="L679" i="131"/>
  <c r="K679" i="131"/>
  <c r="J679" i="131"/>
  <c r="I679" i="131"/>
  <c r="H679" i="131"/>
  <c r="G679" i="131"/>
  <c r="F679" i="131"/>
  <c r="E679" i="131"/>
  <c r="D679" i="131"/>
  <c r="C679" i="131"/>
  <c r="AD678" i="131"/>
  <c r="AC678" i="131"/>
  <c r="AB678" i="131"/>
  <c r="AA678" i="131"/>
  <c r="Z678" i="131"/>
  <c r="Y678" i="131"/>
  <c r="X678" i="131"/>
  <c r="W678" i="131"/>
  <c r="V678" i="131"/>
  <c r="U678" i="131"/>
  <c r="T678" i="131"/>
  <c r="S678" i="131"/>
  <c r="R678" i="131"/>
  <c r="Q678" i="131"/>
  <c r="P678" i="131"/>
  <c r="O678" i="131"/>
  <c r="N678" i="131"/>
  <c r="M678" i="131"/>
  <c r="L678" i="131"/>
  <c r="K678" i="131"/>
  <c r="J678" i="131"/>
  <c r="I678" i="131"/>
  <c r="H678" i="131"/>
  <c r="G678" i="131"/>
  <c r="F678" i="131"/>
  <c r="E678" i="131"/>
  <c r="D678" i="131"/>
  <c r="C678" i="131"/>
  <c r="AD677" i="131"/>
  <c r="AC677" i="131"/>
  <c r="AB677" i="131"/>
  <c r="AA677" i="131"/>
  <c r="Z677" i="131"/>
  <c r="Y677" i="131"/>
  <c r="X677" i="131"/>
  <c r="W677" i="131"/>
  <c r="V677" i="131"/>
  <c r="U677" i="131"/>
  <c r="T677" i="131"/>
  <c r="S677" i="131"/>
  <c r="R677" i="131"/>
  <c r="Q677" i="131"/>
  <c r="P677" i="131"/>
  <c r="O677" i="131"/>
  <c r="N677" i="131"/>
  <c r="M677" i="131"/>
  <c r="L677" i="131"/>
  <c r="K677" i="131"/>
  <c r="J677" i="131"/>
  <c r="I677" i="131"/>
  <c r="H677" i="131"/>
  <c r="G677" i="131"/>
  <c r="F677" i="131"/>
  <c r="E677" i="131"/>
  <c r="D677" i="131"/>
  <c r="C677" i="131"/>
  <c r="AD676" i="131"/>
  <c r="AC676" i="131"/>
  <c r="AB676" i="131"/>
  <c r="AA676" i="131"/>
  <c r="Z676" i="131"/>
  <c r="Y676" i="131"/>
  <c r="X676" i="131"/>
  <c r="W676" i="131"/>
  <c r="V676" i="131"/>
  <c r="U676" i="131"/>
  <c r="T676" i="131"/>
  <c r="S676" i="131"/>
  <c r="R676" i="131"/>
  <c r="Q676" i="131"/>
  <c r="P676" i="131"/>
  <c r="O676" i="131"/>
  <c r="N676" i="131"/>
  <c r="M676" i="131"/>
  <c r="L676" i="131"/>
  <c r="K676" i="131"/>
  <c r="J676" i="131"/>
  <c r="I676" i="131"/>
  <c r="H676" i="131"/>
  <c r="G676" i="131"/>
  <c r="F676" i="131"/>
  <c r="E676" i="131"/>
  <c r="D676" i="131"/>
  <c r="C676" i="131"/>
  <c r="AD675" i="131"/>
  <c r="AC675" i="131"/>
  <c r="AB675" i="131"/>
  <c r="AA675" i="131"/>
  <c r="Z675" i="131"/>
  <c r="Y675" i="131"/>
  <c r="X675" i="131"/>
  <c r="W675" i="131"/>
  <c r="V675" i="131"/>
  <c r="U675" i="131"/>
  <c r="T675" i="131"/>
  <c r="S675" i="131"/>
  <c r="R675" i="131"/>
  <c r="Q675" i="131"/>
  <c r="P675" i="131"/>
  <c r="O675" i="131"/>
  <c r="N675" i="131"/>
  <c r="M675" i="131"/>
  <c r="L675" i="131"/>
  <c r="K675" i="131"/>
  <c r="J675" i="131"/>
  <c r="I675" i="131"/>
  <c r="H675" i="131"/>
  <c r="G675" i="131"/>
  <c r="F675" i="131"/>
  <c r="E675" i="131"/>
  <c r="D675" i="131"/>
  <c r="C675" i="131"/>
  <c r="AD674" i="131"/>
  <c r="AC674" i="131"/>
  <c r="AB674" i="131"/>
  <c r="AA674" i="131"/>
  <c r="Z674" i="131"/>
  <c r="Y674" i="131"/>
  <c r="X674" i="131"/>
  <c r="W674" i="131"/>
  <c r="V674" i="131"/>
  <c r="U674" i="131"/>
  <c r="T674" i="131"/>
  <c r="S674" i="131"/>
  <c r="R674" i="131"/>
  <c r="Q674" i="131"/>
  <c r="P674" i="131"/>
  <c r="O674" i="131"/>
  <c r="N674" i="131"/>
  <c r="M674" i="131"/>
  <c r="L674" i="131"/>
  <c r="K674" i="131"/>
  <c r="J674" i="131"/>
  <c r="I674" i="131"/>
  <c r="H674" i="131"/>
  <c r="G674" i="131"/>
  <c r="F674" i="131"/>
  <c r="E674" i="131"/>
  <c r="D674" i="131"/>
  <c r="C674" i="131"/>
  <c r="AD673" i="131"/>
  <c r="AC673" i="131"/>
  <c r="AB673" i="131"/>
  <c r="AA673" i="131"/>
  <c r="Z673" i="131"/>
  <c r="Y673" i="131"/>
  <c r="X673" i="131"/>
  <c r="W673" i="131"/>
  <c r="V673" i="131"/>
  <c r="U673" i="131"/>
  <c r="T673" i="131"/>
  <c r="S673" i="131"/>
  <c r="R673" i="131"/>
  <c r="Q673" i="131"/>
  <c r="P673" i="131"/>
  <c r="O673" i="131"/>
  <c r="N673" i="131"/>
  <c r="M673" i="131"/>
  <c r="L673" i="131"/>
  <c r="K673" i="131"/>
  <c r="J673" i="131"/>
  <c r="I673" i="131"/>
  <c r="H673" i="131"/>
  <c r="G673" i="131"/>
  <c r="F673" i="131"/>
  <c r="E673" i="131"/>
  <c r="D673" i="131"/>
  <c r="C673" i="131"/>
  <c r="AD672" i="131"/>
  <c r="AC672" i="131"/>
  <c r="AB672" i="131"/>
  <c r="AA672" i="131"/>
  <c r="Z672" i="131"/>
  <c r="Y672" i="131"/>
  <c r="X672" i="131"/>
  <c r="W672" i="131"/>
  <c r="V672" i="131"/>
  <c r="U672" i="131"/>
  <c r="T672" i="131"/>
  <c r="S672" i="131"/>
  <c r="R672" i="131"/>
  <c r="Q672" i="131"/>
  <c r="P672" i="131"/>
  <c r="O672" i="131"/>
  <c r="N672" i="131"/>
  <c r="M672" i="131"/>
  <c r="L672" i="131"/>
  <c r="K672" i="131"/>
  <c r="J672" i="131"/>
  <c r="I672" i="131"/>
  <c r="H672" i="131"/>
  <c r="G672" i="131"/>
  <c r="F672" i="131"/>
  <c r="E672" i="131"/>
  <c r="D672" i="131"/>
  <c r="C672" i="131"/>
  <c r="AD669" i="131"/>
  <c r="AC669" i="131"/>
  <c r="AB669" i="131"/>
  <c r="AA669" i="131"/>
  <c r="Z669" i="131"/>
  <c r="Y669" i="131"/>
  <c r="X669" i="131"/>
  <c r="W669" i="131"/>
  <c r="V669" i="131"/>
  <c r="U669" i="131"/>
  <c r="T669" i="131"/>
  <c r="S669" i="131"/>
  <c r="R669" i="131"/>
  <c r="Q669" i="131"/>
  <c r="P669" i="131"/>
  <c r="O669" i="131"/>
  <c r="N669" i="131"/>
  <c r="M669" i="131"/>
  <c r="L669" i="131"/>
  <c r="K669" i="131"/>
  <c r="J669" i="131"/>
  <c r="I669" i="131"/>
  <c r="H669" i="131"/>
  <c r="G669" i="131"/>
  <c r="F669" i="131"/>
  <c r="E669" i="131"/>
  <c r="D669" i="131"/>
  <c r="C669" i="131"/>
  <c r="AG668" i="131"/>
  <c r="AD668" i="131"/>
  <c r="AC668" i="131"/>
  <c r="AB668" i="131"/>
  <c r="AA668" i="131"/>
  <c r="Z668" i="131"/>
  <c r="Y668" i="131"/>
  <c r="X668" i="131"/>
  <c r="W668" i="131"/>
  <c r="V668" i="131"/>
  <c r="U668" i="131"/>
  <c r="T668" i="131"/>
  <c r="S668" i="131"/>
  <c r="R668" i="131"/>
  <c r="Q668" i="131"/>
  <c r="P668" i="131"/>
  <c r="O668" i="131"/>
  <c r="N668" i="131"/>
  <c r="M668" i="131"/>
  <c r="L668" i="131"/>
  <c r="K668" i="131"/>
  <c r="J668" i="131"/>
  <c r="I668" i="131"/>
  <c r="H668" i="131"/>
  <c r="G668" i="131"/>
  <c r="F668" i="131"/>
  <c r="E668" i="131"/>
  <c r="D668" i="131"/>
  <c r="C668" i="131"/>
  <c r="AG667" i="131"/>
  <c r="AD667" i="131"/>
  <c r="AC667" i="131"/>
  <c r="AB667" i="131"/>
  <c r="AA667" i="131"/>
  <c r="Z667" i="131"/>
  <c r="Y667" i="131"/>
  <c r="X667" i="131"/>
  <c r="W667" i="131"/>
  <c r="V667" i="131"/>
  <c r="U667" i="131"/>
  <c r="T667" i="131"/>
  <c r="S667" i="131"/>
  <c r="R667" i="131"/>
  <c r="Q667" i="131"/>
  <c r="P667" i="131"/>
  <c r="O667" i="131"/>
  <c r="N667" i="131"/>
  <c r="M667" i="131"/>
  <c r="L667" i="131"/>
  <c r="K667" i="131"/>
  <c r="J667" i="131"/>
  <c r="I667" i="131"/>
  <c r="H667" i="131"/>
  <c r="G667" i="131"/>
  <c r="F667" i="131"/>
  <c r="E667" i="131"/>
  <c r="D667" i="131"/>
  <c r="C667" i="131"/>
  <c r="AG666" i="131"/>
  <c r="AD666" i="131"/>
  <c r="AC666" i="131"/>
  <c r="AB666" i="131"/>
  <c r="AA666" i="131"/>
  <c r="Z666" i="131"/>
  <c r="Y666" i="131"/>
  <c r="X666" i="131"/>
  <c r="W666" i="131"/>
  <c r="V666" i="131"/>
  <c r="U666" i="131"/>
  <c r="T666" i="131"/>
  <c r="S666" i="131"/>
  <c r="R666" i="131"/>
  <c r="Q666" i="131"/>
  <c r="P666" i="131"/>
  <c r="O666" i="131"/>
  <c r="N666" i="131"/>
  <c r="M666" i="131"/>
  <c r="L666" i="131"/>
  <c r="K666" i="131"/>
  <c r="J666" i="131"/>
  <c r="I666" i="131"/>
  <c r="H666" i="131"/>
  <c r="G666" i="131"/>
  <c r="F666" i="131"/>
  <c r="E666" i="131"/>
  <c r="D666" i="131"/>
  <c r="C666" i="131"/>
  <c r="AG665" i="131"/>
  <c r="AD665" i="131"/>
  <c r="AC665" i="131"/>
  <c r="AB665" i="131"/>
  <c r="AA665" i="131"/>
  <c r="Z665" i="131"/>
  <c r="Y665" i="131"/>
  <c r="X665" i="131"/>
  <c r="W665" i="131"/>
  <c r="V665" i="131"/>
  <c r="U665" i="131"/>
  <c r="T665" i="131"/>
  <c r="S665" i="131"/>
  <c r="R665" i="131"/>
  <c r="Q665" i="131"/>
  <c r="P665" i="131"/>
  <c r="O665" i="131"/>
  <c r="N665" i="131"/>
  <c r="M665" i="131"/>
  <c r="L665" i="131"/>
  <c r="K665" i="131"/>
  <c r="J665" i="131"/>
  <c r="I665" i="131"/>
  <c r="H665" i="131"/>
  <c r="G665" i="131"/>
  <c r="F665" i="131"/>
  <c r="E665" i="131"/>
  <c r="D665" i="131"/>
  <c r="C665" i="131"/>
  <c r="AG664" i="131"/>
  <c r="AD664" i="131"/>
  <c r="AC664" i="131"/>
  <c r="AB664" i="131"/>
  <c r="AA664" i="131"/>
  <c r="Z664" i="131"/>
  <c r="Y664" i="131"/>
  <c r="X664" i="131"/>
  <c r="W664" i="131"/>
  <c r="V664" i="131"/>
  <c r="U664" i="131"/>
  <c r="T664" i="131"/>
  <c r="S664" i="131"/>
  <c r="R664" i="131"/>
  <c r="Q664" i="131"/>
  <c r="P664" i="131"/>
  <c r="O664" i="131"/>
  <c r="N664" i="131"/>
  <c r="M664" i="131"/>
  <c r="L664" i="131"/>
  <c r="K664" i="131"/>
  <c r="J664" i="131"/>
  <c r="I664" i="131"/>
  <c r="H664" i="131"/>
  <c r="G664" i="131"/>
  <c r="F664" i="131"/>
  <c r="E664" i="131"/>
  <c r="D664" i="131"/>
  <c r="C664" i="131"/>
  <c r="AG663" i="131"/>
  <c r="AD663" i="131"/>
  <c r="AC663" i="131"/>
  <c r="AB663" i="131"/>
  <c r="AA663" i="131"/>
  <c r="Z663" i="131"/>
  <c r="Y663" i="131"/>
  <c r="X663" i="131"/>
  <c r="W663" i="131"/>
  <c r="V663" i="131"/>
  <c r="U663" i="131"/>
  <c r="T663" i="131"/>
  <c r="S663" i="131"/>
  <c r="R663" i="131"/>
  <c r="Q663" i="131"/>
  <c r="P663" i="131"/>
  <c r="O663" i="131"/>
  <c r="N663" i="131"/>
  <c r="M663" i="131"/>
  <c r="L663" i="131"/>
  <c r="K663" i="131"/>
  <c r="J663" i="131"/>
  <c r="I663" i="131"/>
  <c r="H663" i="131"/>
  <c r="G663" i="131"/>
  <c r="F663" i="131"/>
  <c r="E663" i="131"/>
  <c r="D663" i="131"/>
  <c r="C663" i="131"/>
  <c r="AG662" i="131"/>
  <c r="AD662" i="131"/>
  <c r="AC662" i="131"/>
  <c r="AB662" i="131"/>
  <c r="AA662" i="131"/>
  <c r="Z662" i="131"/>
  <c r="Y662" i="131"/>
  <c r="X662" i="131"/>
  <c r="W662" i="131"/>
  <c r="V662" i="131"/>
  <c r="U662" i="131"/>
  <c r="T662" i="131"/>
  <c r="S662" i="131"/>
  <c r="R662" i="131"/>
  <c r="Q662" i="131"/>
  <c r="P662" i="131"/>
  <c r="O662" i="131"/>
  <c r="N662" i="131"/>
  <c r="M662" i="131"/>
  <c r="L662" i="131"/>
  <c r="K662" i="131"/>
  <c r="J662" i="131"/>
  <c r="I662" i="131"/>
  <c r="H662" i="131"/>
  <c r="G662" i="131"/>
  <c r="F662" i="131"/>
  <c r="E662" i="131"/>
  <c r="D662" i="131"/>
  <c r="C662" i="131"/>
  <c r="AG661" i="131"/>
  <c r="AD661" i="131"/>
  <c r="AC661" i="131"/>
  <c r="AB661" i="131"/>
  <c r="AA661" i="131"/>
  <c r="Z661" i="131"/>
  <c r="Y661" i="131"/>
  <c r="X661" i="131"/>
  <c r="W661" i="131"/>
  <c r="V661" i="131"/>
  <c r="U661" i="131"/>
  <c r="T661" i="131"/>
  <c r="S661" i="131"/>
  <c r="R661" i="131"/>
  <c r="Q661" i="131"/>
  <c r="P661" i="131"/>
  <c r="O661" i="131"/>
  <c r="N661" i="131"/>
  <c r="M661" i="131"/>
  <c r="L661" i="131"/>
  <c r="K661" i="131"/>
  <c r="J661" i="131"/>
  <c r="I661" i="131"/>
  <c r="H661" i="131"/>
  <c r="G661" i="131"/>
  <c r="F661" i="131"/>
  <c r="E661" i="131"/>
  <c r="D661" i="131"/>
  <c r="C661" i="131"/>
  <c r="AG660" i="131"/>
  <c r="AD660" i="131"/>
  <c r="AC660" i="131"/>
  <c r="AB660" i="131"/>
  <c r="AA660" i="131"/>
  <c r="Z660" i="131"/>
  <c r="Y660" i="131"/>
  <c r="X660" i="131"/>
  <c r="W660" i="131"/>
  <c r="V660" i="131"/>
  <c r="U660" i="131"/>
  <c r="T660" i="131"/>
  <c r="S660" i="131"/>
  <c r="R660" i="131"/>
  <c r="Q660" i="131"/>
  <c r="P660" i="131"/>
  <c r="O660" i="131"/>
  <c r="N660" i="131"/>
  <c r="M660" i="131"/>
  <c r="L660" i="131"/>
  <c r="K660" i="131"/>
  <c r="J660" i="131"/>
  <c r="I660" i="131"/>
  <c r="H660" i="131"/>
  <c r="G660" i="131"/>
  <c r="F660" i="131"/>
  <c r="E660" i="131"/>
  <c r="D660" i="131"/>
  <c r="C660" i="131"/>
  <c r="AG659" i="131"/>
  <c r="AD659" i="131"/>
  <c r="AC659" i="131"/>
  <c r="AB659" i="131"/>
  <c r="AA659" i="131"/>
  <c r="Z659" i="131"/>
  <c r="Y659" i="131"/>
  <c r="X659" i="131"/>
  <c r="W659" i="131"/>
  <c r="V659" i="131"/>
  <c r="U659" i="131"/>
  <c r="T659" i="131"/>
  <c r="S659" i="131"/>
  <c r="R659" i="131"/>
  <c r="Q659" i="131"/>
  <c r="P659" i="131"/>
  <c r="O659" i="131"/>
  <c r="N659" i="131"/>
  <c r="M659" i="131"/>
  <c r="L659" i="131"/>
  <c r="K659" i="131"/>
  <c r="J659" i="131"/>
  <c r="I659" i="131"/>
  <c r="H659" i="131"/>
  <c r="G659" i="131"/>
  <c r="F659" i="131"/>
  <c r="E659" i="131"/>
  <c r="D659" i="131"/>
  <c r="C659" i="131"/>
  <c r="AD658" i="131"/>
  <c r="AC658" i="131"/>
  <c r="AB658" i="131"/>
  <c r="AA658" i="131"/>
  <c r="Z658" i="131"/>
  <c r="Y658" i="131"/>
  <c r="X658" i="131"/>
  <c r="W658" i="131"/>
  <c r="V658" i="131"/>
  <c r="U658" i="131"/>
  <c r="T658" i="131"/>
  <c r="S658" i="131"/>
  <c r="R658" i="131"/>
  <c r="Q658" i="131"/>
  <c r="P658" i="131"/>
  <c r="O658" i="131"/>
  <c r="N658" i="131"/>
  <c r="M658" i="131"/>
  <c r="L658" i="131"/>
  <c r="K658" i="131"/>
  <c r="J658" i="131"/>
  <c r="I658" i="131"/>
  <c r="H658" i="131"/>
  <c r="G658" i="131"/>
  <c r="F658" i="131"/>
  <c r="E658" i="131"/>
  <c r="D658" i="131"/>
  <c r="C658" i="131"/>
  <c r="AD657" i="131"/>
  <c r="AC657" i="131"/>
  <c r="AB657" i="131"/>
  <c r="AA657" i="131"/>
  <c r="Z657" i="131"/>
  <c r="Y657" i="131"/>
  <c r="X657" i="131"/>
  <c r="W657" i="131"/>
  <c r="V657" i="131"/>
  <c r="U657" i="131"/>
  <c r="T657" i="131"/>
  <c r="S657" i="131"/>
  <c r="R657" i="131"/>
  <c r="Q657" i="131"/>
  <c r="P657" i="131"/>
  <c r="O657" i="131"/>
  <c r="N657" i="131"/>
  <c r="M657" i="131"/>
  <c r="L657" i="131"/>
  <c r="K657" i="131"/>
  <c r="J657" i="131"/>
  <c r="I657" i="131"/>
  <c r="H657" i="131"/>
  <c r="G657" i="131"/>
  <c r="F657" i="131"/>
  <c r="E657" i="131"/>
  <c r="D657" i="131"/>
  <c r="C657" i="131"/>
  <c r="AD656" i="131"/>
  <c r="AC656" i="131"/>
  <c r="AB656" i="131"/>
  <c r="AA656" i="131"/>
  <c r="Z656" i="131"/>
  <c r="Y656" i="131"/>
  <c r="X656" i="131"/>
  <c r="W656" i="131"/>
  <c r="V656" i="131"/>
  <c r="U656" i="131"/>
  <c r="T656" i="131"/>
  <c r="S656" i="131"/>
  <c r="R656" i="131"/>
  <c r="Q656" i="131"/>
  <c r="P656" i="131"/>
  <c r="O656" i="131"/>
  <c r="N656" i="131"/>
  <c r="M656" i="131"/>
  <c r="L656" i="131"/>
  <c r="K656" i="131"/>
  <c r="J656" i="131"/>
  <c r="I656" i="131"/>
  <c r="H656" i="131"/>
  <c r="G656" i="131"/>
  <c r="F656" i="131"/>
  <c r="E656" i="131"/>
  <c r="D656" i="131"/>
  <c r="C656" i="131"/>
  <c r="AD655" i="131"/>
  <c r="AC655" i="131"/>
  <c r="AB655" i="131"/>
  <c r="AA655" i="131"/>
  <c r="Z655" i="131"/>
  <c r="Y655" i="131"/>
  <c r="X655" i="131"/>
  <c r="W655" i="131"/>
  <c r="V655" i="131"/>
  <c r="U655" i="131"/>
  <c r="T655" i="131"/>
  <c r="S655" i="131"/>
  <c r="R655" i="131"/>
  <c r="Q655" i="131"/>
  <c r="P655" i="131"/>
  <c r="O655" i="131"/>
  <c r="N655" i="131"/>
  <c r="M655" i="131"/>
  <c r="L655" i="131"/>
  <c r="K655" i="131"/>
  <c r="J655" i="131"/>
  <c r="I655" i="131"/>
  <c r="H655" i="131"/>
  <c r="G655" i="131"/>
  <c r="F655" i="131"/>
  <c r="E655" i="131"/>
  <c r="D655" i="131"/>
  <c r="C655" i="131"/>
  <c r="AD654" i="131"/>
  <c r="AC654" i="131"/>
  <c r="AB654" i="131"/>
  <c r="AA654" i="131"/>
  <c r="Z654" i="131"/>
  <c r="Y654" i="131"/>
  <c r="X654" i="131"/>
  <c r="W654" i="131"/>
  <c r="V654" i="131"/>
  <c r="U654" i="131"/>
  <c r="T654" i="131"/>
  <c r="S654" i="131"/>
  <c r="R654" i="131"/>
  <c r="Q654" i="131"/>
  <c r="P654" i="131"/>
  <c r="O654" i="131"/>
  <c r="N654" i="131"/>
  <c r="M654" i="131"/>
  <c r="L654" i="131"/>
  <c r="K654" i="131"/>
  <c r="J654" i="131"/>
  <c r="I654" i="131"/>
  <c r="H654" i="131"/>
  <c r="G654" i="131"/>
  <c r="F654" i="131"/>
  <c r="E654" i="131"/>
  <c r="D654" i="131"/>
  <c r="C654" i="131"/>
  <c r="AD653" i="131"/>
  <c r="AC653" i="131"/>
  <c r="AB653" i="131"/>
  <c r="AA653" i="131"/>
  <c r="Z653" i="131"/>
  <c r="Y653" i="131"/>
  <c r="X653" i="131"/>
  <c r="W653" i="131"/>
  <c r="V653" i="131"/>
  <c r="U653" i="131"/>
  <c r="T653" i="131"/>
  <c r="S653" i="131"/>
  <c r="R653" i="131"/>
  <c r="Q653" i="131"/>
  <c r="P653" i="131"/>
  <c r="O653" i="131"/>
  <c r="N653" i="131"/>
  <c r="M653" i="131"/>
  <c r="L653" i="131"/>
  <c r="K653" i="131"/>
  <c r="J653" i="131"/>
  <c r="I653" i="131"/>
  <c r="H653" i="131"/>
  <c r="G653" i="131"/>
  <c r="F653" i="131"/>
  <c r="E653" i="131"/>
  <c r="D653" i="131"/>
  <c r="C653" i="131"/>
  <c r="AD652" i="131"/>
  <c r="AC652" i="131"/>
  <c r="AB652" i="131"/>
  <c r="AA652" i="131"/>
  <c r="Z652" i="131"/>
  <c r="Y652" i="131"/>
  <c r="X652" i="131"/>
  <c r="W652" i="131"/>
  <c r="V652" i="131"/>
  <c r="U652" i="131"/>
  <c r="T652" i="131"/>
  <c r="S652" i="131"/>
  <c r="R652" i="131"/>
  <c r="Q652" i="131"/>
  <c r="P652" i="131"/>
  <c r="O652" i="131"/>
  <c r="N652" i="131"/>
  <c r="M652" i="131"/>
  <c r="L652" i="131"/>
  <c r="K652" i="131"/>
  <c r="J652" i="131"/>
  <c r="I652" i="131"/>
  <c r="H652" i="131"/>
  <c r="G652" i="131"/>
  <c r="F652" i="131"/>
  <c r="E652" i="131"/>
  <c r="D652" i="131"/>
  <c r="C652" i="131"/>
  <c r="AD651" i="131"/>
  <c r="AC651" i="131"/>
  <c r="AB651" i="131"/>
  <c r="AA651" i="131"/>
  <c r="Z651" i="131"/>
  <c r="Y651" i="131"/>
  <c r="X651" i="131"/>
  <c r="W651" i="131"/>
  <c r="V651" i="131"/>
  <c r="U651" i="131"/>
  <c r="T651" i="131"/>
  <c r="S651" i="131"/>
  <c r="R651" i="131"/>
  <c r="Q651" i="131"/>
  <c r="P651" i="131"/>
  <c r="O651" i="131"/>
  <c r="N651" i="131"/>
  <c r="M651" i="131"/>
  <c r="L651" i="131"/>
  <c r="K651" i="131"/>
  <c r="J651" i="131"/>
  <c r="I651" i="131"/>
  <c r="H651" i="131"/>
  <c r="G651" i="131"/>
  <c r="F651" i="131"/>
  <c r="E651" i="131"/>
  <c r="D651" i="131"/>
  <c r="C651" i="131"/>
  <c r="AD650" i="131"/>
  <c r="AC650" i="131"/>
  <c r="AB650" i="131"/>
  <c r="AA650" i="131"/>
  <c r="Z650" i="131"/>
  <c r="Y650" i="131"/>
  <c r="X650" i="131"/>
  <c r="W650" i="131"/>
  <c r="V650" i="131"/>
  <c r="U650" i="131"/>
  <c r="T650" i="131"/>
  <c r="S650" i="131"/>
  <c r="R650" i="131"/>
  <c r="Q650" i="131"/>
  <c r="P650" i="131"/>
  <c r="O650" i="131"/>
  <c r="N650" i="131"/>
  <c r="M650" i="131"/>
  <c r="L650" i="131"/>
  <c r="K650" i="131"/>
  <c r="J650" i="131"/>
  <c r="I650" i="131"/>
  <c r="H650" i="131"/>
  <c r="G650" i="131"/>
  <c r="F650" i="131"/>
  <c r="E650" i="131"/>
  <c r="D650" i="131"/>
  <c r="C650" i="131"/>
  <c r="AD649" i="131"/>
  <c r="AC649" i="131"/>
  <c r="AB649" i="131"/>
  <c r="AA649" i="131"/>
  <c r="Z649" i="131"/>
  <c r="Y649" i="131"/>
  <c r="X649" i="131"/>
  <c r="W649" i="131"/>
  <c r="V649" i="131"/>
  <c r="U649" i="131"/>
  <c r="T649" i="131"/>
  <c r="S649" i="131"/>
  <c r="R649" i="131"/>
  <c r="Q649" i="131"/>
  <c r="P649" i="131"/>
  <c r="O649" i="131"/>
  <c r="N649" i="131"/>
  <c r="M649" i="131"/>
  <c r="L649" i="131"/>
  <c r="K649" i="131"/>
  <c r="J649" i="131"/>
  <c r="I649" i="131"/>
  <c r="H649" i="131"/>
  <c r="G649" i="131"/>
  <c r="F649" i="131"/>
  <c r="E649" i="131"/>
  <c r="D649" i="131"/>
  <c r="C649" i="131"/>
  <c r="AD648" i="131"/>
  <c r="AC648" i="131"/>
  <c r="AB648" i="131"/>
  <c r="AA648" i="131"/>
  <c r="Z648" i="131"/>
  <c r="Y648" i="131"/>
  <c r="X648" i="131"/>
  <c r="W648" i="131"/>
  <c r="V648" i="131"/>
  <c r="U648" i="131"/>
  <c r="T648" i="131"/>
  <c r="S648" i="131"/>
  <c r="R648" i="131"/>
  <c r="Q648" i="131"/>
  <c r="P648" i="131"/>
  <c r="O648" i="131"/>
  <c r="N648" i="131"/>
  <c r="M648" i="131"/>
  <c r="L648" i="131"/>
  <c r="K648" i="131"/>
  <c r="J648" i="131"/>
  <c r="I648" i="131"/>
  <c r="H648" i="131"/>
  <c r="G648" i="131"/>
  <c r="F648" i="131"/>
  <c r="E648" i="131"/>
  <c r="D648" i="131"/>
  <c r="C648" i="131"/>
  <c r="AD647" i="131"/>
  <c r="AC647" i="131"/>
  <c r="AB647" i="131"/>
  <c r="AA647" i="131"/>
  <c r="Z647" i="131"/>
  <c r="Y647" i="131"/>
  <c r="X647" i="131"/>
  <c r="W647" i="131"/>
  <c r="V647" i="131"/>
  <c r="U647" i="131"/>
  <c r="T647" i="131"/>
  <c r="S647" i="131"/>
  <c r="R647" i="131"/>
  <c r="Q647" i="131"/>
  <c r="P647" i="131"/>
  <c r="O647" i="131"/>
  <c r="N647" i="131"/>
  <c r="M647" i="131"/>
  <c r="L647" i="131"/>
  <c r="K647" i="131"/>
  <c r="J647" i="131"/>
  <c r="I647" i="131"/>
  <c r="H647" i="131"/>
  <c r="G647" i="131"/>
  <c r="F647" i="131"/>
  <c r="E647" i="131"/>
  <c r="D647" i="131"/>
  <c r="C647" i="131"/>
  <c r="AD646" i="131"/>
  <c r="AC646" i="131"/>
  <c r="AB646" i="131"/>
  <c r="AA646" i="131"/>
  <c r="Z646" i="131"/>
  <c r="Y646" i="131"/>
  <c r="X646" i="131"/>
  <c r="W646" i="131"/>
  <c r="V646" i="131"/>
  <c r="U646" i="131"/>
  <c r="T646" i="131"/>
  <c r="S646" i="131"/>
  <c r="R646" i="131"/>
  <c r="Q646" i="131"/>
  <c r="P646" i="131"/>
  <c r="O646" i="131"/>
  <c r="N646" i="131"/>
  <c r="M646" i="131"/>
  <c r="L646" i="131"/>
  <c r="K646" i="131"/>
  <c r="J646" i="131"/>
  <c r="I646" i="131"/>
  <c r="H646" i="131"/>
  <c r="G646" i="131"/>
  <c r="F646" i="131"/>
  <c r="E646" i="131"/>
  <c r="D646" i="131"/>
  <c r="C646" i="131"/>
  <c r="AD645" i="131"/>
  <c r="AC645" i="131"/>
  <c r="AB645" i="131"/>
  <c r="AA645" i="131"/>
  <c r="Z645" i="131"/>
  <c r="Y645" i="131"/>
  <c r="X645" i="131"/>
  <c r="W645" i="131"/>
  <c r="V645" i="131"/>
  <c r="U645" i="131"/>
  <c r="T645" i="131"/>
  <c r="S645" i="131"/>
  <c r="R645" i="131"/>
  <c r="Q645" i="131"/>
  <c r="P645" i="131"/>
  <c r="O645" i="131"/>
  <c r="N645" i="131"/>
  <c r="M645" i="131"/>
  <c r="L645" i="131"/>
  <c r="K645" i="131"/>
  <c r="J645" i="131"/>
  <c r="I645" i="131"/>
  <c r="H645" i="131"/>
  <c r="G645" i="131"/>
  <c r="F645" i="131"/>
  <c r="E645" i="131"/>
  <c r="D645" i="131"/>
  <c r="C645" i="131"/>
  <c r="AD644" i="131"/>
  <c r="AC644" i="131"/>
  <c r="AB644" i="131"/>
  <c r="AA644" i="131"/>
  <c r="Z644" i="131"/>
  <c r="Y644" i="131"/>
  <c r="X644" i="131"/>
  <c r="W644" i="131"/>
  <c r="V644" i="131"/>
  <c r="U644" i="131"/>
  <c r="T644" i="131"/>
  <c r="S644" i="131"/>
  <c r="R644" i="131"/>
  <c r="Q644" i="131"/>
  <c r="P644" i="131"/>
  <c r="O644" i="131"/>
  <c r="N644" i="131"/>
  <c r="M644" i="131"/>
  <c r="L644" i="131"/>
  <c r="K644" i="131"/>
  <c r="J644" i="131"/>
  <c r="I644" i="131"/>
  <c r="H644" i="131"/>
  <c r="G644" i="131"/>
  <c r="F644" i="131"/>
  <c r="E644" i="131"/>
  <c r="D644" i="131"/>
  <c r="C644" i="131"/>
  <c r="AD643" i="131"/>
  <c r="AC643" i="131"/>
  <c r="AB643" i="131"/>
  <c r="AA643" i="131"/>
  <c r="Z643" i="131"/>
  <c r="Y643" i="131"/>
  <c r="X643" i="131"/>
  <c r="W643" i="131"/>
  <c r="V643" i="131"/>
  <c r="U643" i="131"/>
  <c r="T643" i="131"/>
  <c r="S643" i="131"/>
  <c r="R643" i="131"/>
  <c r="Q643" i="131"/>
  <c r="P643" i="131"/>
  <c r="O643" i="131"/>
  <c r="N643" i="131"/>
  <c r="M643" i="131"/>
  <c r="L643" i="131"/>
  <c r="K643" i="131"/>
  <c r="J643" i="131"/>
  <c r="I643" i="131"/>
  <c r="H643" i="131"/>
  <c r="G643" i="131"/>
  <c r="F643" i="131"/>
  <c r="E643" i="131"/>
  <c r="D643" i="131"/>
  <c r="C643" i="131"/>
  <c r="AD642" i="131"/>
  <c r="AC642" i="131"/>
  <c r="AB642" i="131"/>
  <c r="AA642" i="131"/>
  <c r="Z642" i="131"/>
  <c r="Y642" i="131"/>
  <c r="X642" i="131"/>
  <c r="W642" i="131"/>
  <c r="V642" i="131"/>
  <c r="U642" i="131"/>
  <c r="T642" i="131"/>
  <c r="S642" i="131"/>
  <c r="R642" i="131"/>
  <c r="Q642" i="131"/>
  <c r="P642" i="131"/>
  <c r="O642" i="131"/>
  <c r="N642" i="131"/>
  <c r="M642" i="131"/>
  <c r="L642" i="131"/>
  <c r="K642" i="131"/>
  <c r="J642" i="131"/>
  <c r="I642" i="131"/>
  <c r="H642" i="131"/>
  <c r="G642" i="131"/>
  <c r="F642" i="131"/>
  <c r="E642" i="131"/>
  <c r="D642" i="131"/>
  <c r="C642" i="131"/>
  <c r="AD639" i="131"/>
  <c r="AC639" i="131"/>
  <c r="AB639" i="131"/>
  <c r="AA639" i="131"/>
  <c r="Z639" i="131"/>
  <c r="Y639" i="131"/>
  <c r="X639" i="131"/>
  <c r="W639" i="131"/>
  <c r="V639" i="131"/>
  <c r="U639" i="131"/>
  <c r="T639" i="131"/>
  <c r="S639" i="131"/>
  <c r="R639" i="131"/>
  <c r="Q639" i="131"/>
  <c r="P639" i="131"/>
  <c r="O639" i="131"/>
  <c r="N639" i="131"/>
  <c r="M639" i="131"/>
  <c r="L639" i="131"/>
  <c r="K639" i="131"/>
  <c r="J639" i="131"/>
  <c r="I639" i="131"/>
  <c r="H639" i="131"/>
  <c r="G639" i="131"/>
  <c r="F639" i="131"/>
  <c r="E639" i="131"/>
  <c r="D639" i="131"/>
  <c r="C639" i="131"/>
  <c r="AG638" i="131"/>
  <c r="AD638" i="131"/>
  <c r="AC638" i="131"/>
  <c r="AB638" i="131"/>
  <c r="AA638" i="131"/>
  <c r="Z638" i="131"/>
  <c r="Y638" i="131"/>
  <c r="X638" i="131"/>
  <c r="W638" i="131"/>
  <c r="V638" i="131"/>
  <c r="U638" i="131"/>
  <c r="T638" i="131"/>
  <c r="S638" i="131"/>
  <c r="R638" i="131"/>
  <c r="Q638" i="131"/>
  <c r="P638" i="131"/>
  <c r="O638" i="131"/>
  <c r="N638" i="131"/>
  <c r="M638" i="131"/>
  <c r="L638" i="131"/>
  <c r="K638" i="131"/>
  <c r="J638" i="131"/>
  <c r="I638" i="131"/>
  <c r="H638" i="131"/>
  <c r="G638" i="131"/>
  <c r="F638" i="131"/>
  <c r="E638" i="131"/>
  <c r="D638" i="131"/>
  <c r="C638" i="131"/>
  <c r="AG637" i="131"/>
  <c r="AD637" i="131"/>
  <c r="AC637" i="131"/>
  <c r="AB637" i="131"/>
  <c r="AA637" i="131"/>
  <c r="Z637" i="131"/>
  <c r="Y637" i="131"/>
  <c r="X637" i="131"/>
  <c r="W637" i="131"/>
  <c r="V637" i="131"/>
  <c r="U637" i="131"/>
  <c r="T637" i="131"/>
  <c r="S637" i="131"/>
  <c r="R637" i="131"/>
  <c r="Q637" i="131"/>
  <c r="P637" i="131"/>
  <c r="O637" i="131"/>
  <c r="N637" i="131"/>
  <c r="M637" i="131"/>
  <c r="L637" i="131"/>
  <c r="K637" i="131"/>
  <c r="J637" i="131"/>
  <c r="I637" i="131"/>
  <c r="H637" i="131"/>
  <c r="G637" i="131"/>
  <c r="F637" i="131"/>
  <c r="E637" i="131"/>
  <c r="D637" i="131"/>
  <c r="C637" i="131"/>
  <c r="AG636" i="131"/>
  <c r="AD636" i="131"/>
  <c r="AC636" i="131"/>
  <c r="AB636" i="131"/>
  <c r="AA636" i="131"/>
  <c r="Z636" i="131"/>
  <c r="Y636" i="131"/>
  <c r="X636" i="131"/>
  <c r="W636" i="131"/>
  <c r="V636" i="131"/>
  <c r="U636" i="131"/>
  <c r="T636" i="131"/>
  <c r="S636" i="131"/>
  <c r="R636" i="131"/>
  <c r="Q636" i="131"/>
  <c r="P636" i="131"/>
  <c r="O636" i="131"/>
  <c r="N636" i="131"/>
  <c r="M636" i="131"/>
  <c r="L636" i="131"/>
  <c r="K636" i="131"/>
  <c r="J636" i="131"/>
  <c r="I636" i="131"/>
  <c r="H636" i="131"/>
  <c r="G636" i="131"/>
  <c r="F636" i="131"/>
  <c r="E636" i="131"/>
  <c r="D636" i="131"/>
  <c r="C636" i="131"/>
  <c r="AG635" i="131"/>
  <c r="AD635" i="131"/>
  <c r="AC635" i="131"/>
  <c r="AB635" i="131"/>
  <c r="AA635" i="131"/>
  <c r="Z635" i="131"/>
  <c r="Y635" i="131"/>
  <c r="X635" i="131"/>
  <c r="W635" i="131"/>
  <c r="V635" i="131"/>
  <c r="U635" i="131"/>
  <c r="T635" i="131"/>
  <c r="S635" i="131"/>
  <c r="R635" i="131"/>
  <c r="Q635" i="131"/>
  <c r="P635" i="131"/>
  <c r="O635" i="131"/>
  <c r="N635" i="131"/>
  <c r="M635" i="131"/>
  <c r="L635" i="131"/>
  <c r="K635" i="131"/>
  <c r="J635" i="131"/>
  <c r="I635" i="131"/>
  <c r="H635" i="131"/>
  <c r="G635" i="131"/>
  <c r="F635" i="131"/>
  <c r="E635" i="131"/>
  <c r="D635" i="131"/>
  <c r="C635" i="131"/>
  <c r="AG634" i="131"/>
  <c r="AD634" i="131"/>
  <c r="AC634" i="131"/>
  <c r="AB634" i="131"/>
  <c r="AA634" i="131"/>
  <c r="Z634" i="131"/>
  <c r="Y634" i="131"/>
  <c r="X634" i="131"/>
  <c r="W634" i="131"/>
  <c r="V634" i="131"/>
  <c r="U634" i="131"/>
  <c r="T634" i="131"/>
  <c r="S634" i="131"/>
  <c r="R634" i="131"/>
  <c r="Q634" i="131"/>
  <c r="P634" i="131"/>
  <c r="O634" i="131"/>
  <c r="N634" i="131"/>
  <c r="M634" i="131"/>
  <c r="L634" i="131"/>
  <c r="K634" i="131"/>
  <c r="J634" i="131"/>
  <c r="I634" i="131"/>
  <c r="H634" i="131"/>
  <c r="G634" i="131"/>
  <c r="F634" i="131"/>
  <c r="E634" i="131"/>
  <c r="D634" i="131"/>
  <c r="C634" i="131"/>
  <c r="AG633" i="131"/>
  <c r="AD633" i="131"/>
  <c r="AC633" i="131"/>
  <c r="AB633" i="131"/>
  <c r="AA633" i="131"/>
  <c r="Z633" i="131"/>
  <c r="Y633" i="131"/>
  <c r="X633" i="131"/>
  <c r="W633" i="131"/>
  <c r="V633" i="131"/>
  <c r="U633" i="131"/>
  <c r="T633" i="131"/>
  <c r="S633" i="131"/>
  <c r="R633" i="131"/>
  <c r="Q633" i="131"/>
  <c r="P633" i="131"/>
  <c r="O633" i="131"/>
  <c r="N633" i="131"/>
  <c r="M633" i="131"/>
  <c r="L633" i="131"/>
  <c r="K633" i="131"/>
  <c r="J633" i="131"/>
  <c r="I633" i="131"/>
  <c r="H633" i="131"/>
  <c r="G633" i="131"/>
  <c r="F633" i="131"/>
  <c r="E633" i="131"/>
  <c r="D633" i="131"/>
  <c r="C633" i="131"/>
  <c r="AG632" i="131"/>
  <c r="AD632" i="131"/>
  <c r="AC632" i="131"/>
  <c r="AB632" i="131"/>
  <c r="AA632" i="131"/>
  <c r="Z632" i="131"/>
  <c r="Y632" i="131"/>
  <c r="X632" i="131"/>
  <c r="W632" i="131"/>
  <c r="V632" i="131"/>
  <c r="U632" i="131"/>
  <c r="T632" i="131"/>
  <c r="S632" i="131"/>
  <c r="R632" i="131"/>
  <c r="Q632" i="131"/>
  <c r="P632" i="131"/>
  <c r="O632" i="131"/>
  <c r="N632" i="131"/>
  <c r="M632" i="131"/>
  <c r="L632" i="131"/>
  <c r="K632" i="131"/>
  <c r="J632" i="131"/>
  <c r="I632" i="131"/>
  <c r="H632" i="131"/>
  <c r="G632" i="131"/>
  <c r="F632" i="131"/>
  <c r="E632" i="131"/>
  <c r="D632" i="131"/>
  <c r="C632" i="131"/>
  <c r="AG631" i="131"/>
  <c r="AD631" i="131"/>
  <c r="AC631" i="131"/>
  <c r="AB631" i="131"/>
  <c r="AA631" i="131"/>
  <c r="Z631" i="131"/>
  <c r="Y631" i="131"/>
  <c r="X631" i="131"/>
  <c r="W631" i="131"/>
  <c r="V631" i="131"/>
  <c r="U631" i="131"/>
  <c r="T631" i="131"/>
  <c r="S631" i="131"/>
  <c r="R631" i="131"/>
  <c r="Q631" i="131"/>
  <c r="P631" i="131"/>
  <c r="O631" i="131"/>
  <c r="N631" i="131"/>
  <c r="M631" i="131"/>
  <c r="L631" i="131"/>
  <c r="K631" i="131"/>
  <c r="J631" i="131"/>
  <c r="I631" i="131"/>
  <c r="H631" i="131"/>
  <c r="G631" i="131"/>
  <c r="F631" i="131"/>
  <c r="E631" i="131"/>
  <c r="D631" i="131"/>
  <c r="C631" i="131"/>
  <c r="AG630" i="131"/>
  <c r="AD630" i="131"/>
  <c r="AC630" i="131"/>
  <c r="AB630" i="131"/>
  <c r="AA630" i="131"/>
  <c r="Z630" i="131"/>
  <c r="Y630" i="131"/>
  <c r="X630" i="131"/>
  <c r="W630" i="131"/>
  <c r="V630" i="131"/>
  <c r="U630" i="131"/>
  <c r="T630" i="131"/>
  <c r="S630" i="131"/>
  <c r="R630" i="131"/>
  <c r="Q630" i="131"/>
  <c r="P630" i="131"/>
  <c r="O630" i="131"/>
  <c r="N630" i="131"/>
  <c r="M630" i="131"/>
  <c r="L630" i="131"/>
  <c r="K630" i="131"/>
  <c r="J630" i="131"/>
  <c r="I630" i="131"/>
  <c r="H630" i="131"/>
  <c r="G630" i="131"/>
  <c r="F630" i="131"/>
  <c r="E630" i="131"/>
  <c r="D630" i="131"/>
  <c r="C630" i="131"/>
  <c r="AG629" i="131"/>
  <c r="AD629" i="131"/>
  <c r="AC629" i="131"/>
  <c r="AB629" i="131"/>
  <c r="AA629" i="131"/>
  <c r="Z629" i="131"/>
  <c r="Y629" i="131"/>
  <c r="X629" i="131"/>
  <c r="W629" i="131"/>
  <c r="V629" i="131"/>
  <c r="U629" i="131"/>
  <c r="T629" i="131"/>
  <c r="S629" i="131"/>
  <c r="R629" i="131"/>
  <c r="Q629" i="131"/>
  <c r="P629" i="131"/>
  <c r="O629" i="131"/>
  <c r="N629" i="131"/>
  <c r="M629" i="131"/>
  <c r="L629" i="131"/>
  <c r="K629" i="131"/>
  <c r="J629" i="131"/>
  <c r="I629" i="131"/>
  <c r="H629" i="131"/>
  <c r="G629" i="131"/>
  <c r="F629" i="131"/>
  <c r="E629" i="131"/>
  <c r="D629" i="131"/>
  <c r="C629" i="131"/>
  <c r="AD628" i="131"/>
  <c r="AC628" i="131"/>
  <c r="AB628" i="131"/>
  <c r="AA628" i="131"/>
  <c r="Z628" i="131"/>
  <c r="Y628" i="131"/>
  <c r="X628" i="131"/>
  <c r="W628" i="131"/>
  <c r="V628" i="131"/>
  <c r="U628" i="131"/>
  <c r="T628" i="131"/>
  <c r="S628" i="131"/>
  <c r="R628" i="131"/>
  <c r="Q628" i="131"/>
  <c r="P628" i="131"/>
  <c r="O628" i="131"/>
  <c r="N628" i="131"/>
  <c r="M628" i="131"/>
  <c r="L628" i="131"/>
  <c r="K628" i="131"/>
  <c r="J628" i="131"/>
  <c r="I628" i="131"/>
  <c r="H628" i="131"/>
  <c r="G628" i="131"/>
  <c r="F628" i="131"/>
  <c r="E628" i="131"/>
  <c r="D628" i="131"/>
  <c r="C628" i="131"/>
  <c r="AD627" i="131"/>
  <c r="AC627" i="131"/>
  <c r="AB627" i="131"/>
  <c r="AA627" i="131"/>
  <c r="Z627" i="131"/>
  <c r="Y627" i="131"/>
  <c r="X627" i="131"/>
  <c r="W627" i="131"/>
  <c r="V627" i="131"/>
  <c r="U627" i="131"/>
  <c r="T627" i="131"/>
  <c r="S627" i="131"/>
  <c r="R627" i="131"/>
  <c r="Q627" i="131"/>
  <c r="P627" i="131"/>
  <c r="O627" i="131"/>
  <c r="N627" i="131"/>
  <c r="M627" i="131"/>
  <c r="L627" i="131"/>
  <c r="K627" i="131"/>
  <c r="J627" i="131"/>
  <c r="I627" i="131"/>
  <c r="H627" i="131"/>
  <c r="G627" i="131"/>
  <c r="F627" i="131"/>
  <c r="E627" i="131"/>
  <c r="D627" i="131"/>
  <c r="C627" i="131"/>
  <c r="AD626" i="131"/>
  <c r="AC626" i="131"/>
  <c r="AB626" i="131"/>
  <c r="AA626" i="131"/>
  <c r="Z626" i="131"/>
  <c r="Y626" i="131"/>
  <c r="X626" i="131"/>
  <c r="W626" i="131"/>
  <c r="V626" i="131"/>
  <c r="U626" i="131"/>
  <c r="T626" i="131"/>
  <c r="S626" i="131"/>
  <c r="R626" i="131"/>
  <c r="Q626" i="131"/>
  <c r="P626" i="131"/>
  <c r="O626" i="131"/>
  <c r="N626" i="131"/>
  <c r="M626" i="131"/>
  <c r="L626" i="131"/>
  <c r="K626" i="131"/>
  <c r="J626" i="131"/>
  <c r="I626" i="131"/>
  <c r="H626" i="131"/>
  <c r="G626" i="131"/>
  <c r="F626" i="131"/>
  <c r="E626" i="131"/>
  <c r="D626" i="131"/>
  <c r="C626" i="131"/>
  <c r="AD625" i="131"/>
  <c r="AC625" i="131"/>
  <c r="AB625" i="131"/>
  <c r="AA625" i="131"/>
  <c r="Z625" i="131"/>
  <c r="Y625" i="131"/>
  <c r="X625" i="131"/>
  <c r="W625" i="131"/>
  <c r="V625" i="131"/>
  <c r="U625" i="131"/>
  <c r="T625" i="131"/>
  <c r="S625" i="131"/>
  <c r="R625" i="131"/>
  <c r="Q625" i="131"/>
  <c r="P625" i="131"/>
  <c r="O625" i="131"/>
  <c r="N625" i="131"/>
  <c r="M625" i="131"/>
  <c r="L625" i="131"/>
  <c r="K625" i="131"/>
  <c r="J625" i="131"/>
  <c r="I625" i="131"/>
  <c r="H625" i="131"/>
  <c r="G625" i="131"/>
  <c r="F625" i="131"/>
  <c r="E625" i="131"/>
  <c r="D625" i="131"/>
  <c r="C625" i="131"/>
  <c r="AD624" i="131"/>
  <c r="AC624" i="131"/>
  <c r="AB624" i="131"/>
  <c r="AA624" i="131"/>
  <c r="Z624" i="131"/>
  <c r="Y624" i="131"/>
  <c r="X624" i="131"/>
  <c r="W624" i="131"/>
  <c r="V624" i="131"/>
  <c r="U624" i="131"/>
  <c r="T624" i="131"/>
  <c r="S624" i="131"/>
  <c r="R624" i="131"/>
  <c r="Q624" i="131"/>
  <c r="P624" i="131"/>
  <c r="O624" i="131"/>
  <c r="N624" i="131"/>
  <c r="M624" i="131"/>
  <c r="L624" i="131"/>
  <c r="K624" i="131"/>
  <c r="J624" i="131"/>
  <c r="I624" i="131"/>
  <c r="H624" i="131"/>
  <c r="G624" i="131"/>
  <c r="F624" i="131"/>
  <c r="E624" i="131"/>
  <c r="D624" i="131"/>
  <c r="C624" i="131"/>
  <c r="AD623" i="131"/>
  <c r="AC623" i="131"/>
  <c r="AB623" i="131"/>
  <c r="AA623" i="131"/>
  <c r="Z623" i="131"/>
  <c r="Y623" i="131"/>
  <c r="X623" i="131"/>
  <c r="W623" i="131"/>
  <c r="V623" i="131"/>
  <c r="U623" i="131"/>
  <c r="T623" i="131"/>
  <c r="S623" i="131"/>
  <c r="R623" i="131"/>
  <c r="Q623" i="131"/>
  <c r="P623" i="131"/>
  <c r="O623" i="131"/>
  <c r="N623" i="131"/>
  <c r="M623" i="131"/>
  <c r="L623" i="131"/>
  <c r="K623" i="131"/>
  <c r="J623" i="131"/>
  <c r="I623" i="131"/>
  <c r="H623" i="131"/>
  <c r="G623" i="131"/>
  <c r="F623" i="131"/>
  <c r="E623" i="131"/>
  <c r="D623" i="131"/>
  <c r="C623" i="131"/>
  <c r="AD622" i="131"/>
  <c r="AC622" i="131"/>
  <c r="AB622" i="131"/>
  <c r="AA622" i="131"/>
  <c r="Z622" i="131"/>
  <c r="Y622" i="131"/>
  <c r="X622" i="131"/>
  <c r="W622" i="131"/>
  <c r="V622" i="131"/>
  <c r="U622" i="131"/>
  <c r="T622" i="131"/>
  <c r="S622" i="131"/>
  <c r="R622" i="131"/>
  <c r="Q622" i="131"/>
  <c r="P622" i="131"/>
  <c r="O622" i="131"/>
  <c r="N622" i="131"/>
  <c r="M622" i="131"/>
  <c r="L622" i="131"/>
  <c r="K622" i="131"/>
  <c r="J622" i="131"/>
  <c r="I622" i="131"/>
  <c r="H622" i="131"/>
  <c r="G622" i="131"/>
  <c r="F622" i="131"/>
  <c r="E622" i="131"/>
  <c r="D622" i="131"/>
  <c r="C622" i="131"/>
  <c r="AD621" i="131"/>
  <c r="AC621" i="131"/>
  <c r="AB621" i="131"/>
  <c r="AA621" i="131"/>
  <c r="Z621" i="131"/>
  <c r="Y621" i="131"/>
  <c r="X621" i="131"/>
  <c r="W621" i="131"/>
  <c r="V621" i="131"/>
  <c r="U621" i="131"/>
  <c r="T621" i="131"/>
  <c r="S621" i="131"/>
  <c r="R621" i="131"/>
  <c r="Q621" i="131"/>
  <c r="P621" i="131"/>
  <c r="O621" i="131"/>
  <c r="N621" i="131"/>
  <c r="M621" i="131"/>
  <c r="L621" i="131"/>
  <c r="K621" i="131"/>
  <c r="J621" i="131"/>
  <c r="I621" i="131"/>
  <c r="H621" i="131"/>
  <c r="G621" i="131"/>
  <c r="F621" i="131"/>
  <c r="E621" i="131"/>
  <c r="D621" i="131"/>
  <c r="C621" i="131"/>
  <c r="AD620" i="131"/>
  <c r="AC620" i="131"/>
  <c r="AB620" i="131"/>
  <c r="AA620" i="131"/>
  <c r="Z620" i="131"/>
  <c r="Y620" i="131"/>
  <c r="X620" i="131"/>
  <c r="W620" i="131"/>
  <c r="V620" i="131"/>
  <c r="U620" i="131"/>
  <c r="T620" i="131"/>
  <c r="S620" i="131"/>
  <c r="R620" i="131"/>
  <c r="Q620" i="131"/>
  <c r="P620" i="131"/>
  <c r="O620" i="131"/>
  <c r="N620" i="131"/>
  <c r="M620" i="131"/>
  <c r="L620" i="131"/>
  <c r="K620" i="131"/>
  <c r="J620" i="131"/>
  <c r="I620" i="131"/>
  <c r="H620" i="131"/>
  <c r="G620" i="131"/>
  <c r="F620" i="131"/>
  <c r="E620" i="131"/>
  <c r="D620" i="131"/>
  <c r="C620" i="131"/>
  <c r="AD619" i="131"/>
  <c r="AC619" i="131"/>
  <c r="AB619" i="131"/>
  <c r="AA619" i="131"/>
  <c r="Z619" i="131"/>
  <c r="Y619" i="131"/>
  <c r="X619" i="131"/>
  <c r="W619" i="131"/>
  <c r="V619" i="131"/>
  <c r="U619" i="131"/>
  <c r="T619" i="131"/>
  <c r="S619" i="131"/>
  <c r="R619" i="131"/>
  <c r="Q619" i="131"/>
  <c r="P619" i="131"/>
  <c r="O619" i="131"/>
  <c r="N619" i="131"/>
  <c r="M619" i="131"/>
  <c r="L619" i="131"/>
  <c r="K619" i="131"/>
  <c r="J619" i="131"/>
  <c r="I619" i="131"/>
  <c r="H619" i="131"/>
  <c r="G619" i="131"/>
  <c r="F619" i="131"/>
  <c r="E619" i="131"/>
  <c r="D619" i="131"/>
  <c r="C619" i="131"/>
  <c r="AD618" i="131"/>
  <c r="AC618" i="131"/>
  <c r="AB618" i="131"/>
  <c r="AA618" i="131"/>
  <c r="Z618" i="131"/>
  <c r="Y618" i="131"/>
  <c r="X618" i="131"/>
  <c r="W618" i="131"/>
  <c r="V618" i="131"/>
  <c r="U618" i="131"/>
  <c r="T618" i="131"/>
  <c r="S618" i="131"/>
  <c r="R618" i="131"/>
  <c r="Q618" i="131"/>
  <c r="P618" i="131"/>
  <c r="O618" i="131"/>
  <c r="N618" i="131"/>
  <c r="M618" i="131"/>
  <c r="L618" i="131"/>
  <c r="K618" i="131"/>
  <c r="J618" i="131"/>
  <c r="I618" i="131"/>
  <c r="H618" i="131"/>
  <c r="G618" i="131"/>
  <c r="F618" i="131"/>
  <c r="E618" i="131"/>
  <c r="D618" i="131"/>
  <c r="C618" i="131"/>
  <c r="AD617" i="131"/>
  <c r="AC617" i="131"/>
  <c r="AB617" i="131"/>
  <c r="AA617" i="131"/>
  <c r="Z617" i="131"/>
  <c r="Y617" i="131"/>
  <c r="X617" i="131"/>
  <c r="W617" i="131"/>
  <c r="V617" i="131"/>
  <c r="U617" i="131"/>
  <c r="T617" i="131"/>
  <c r="S617" i="131"/>
  <c r="R617" i="131"/>
  <c r="Q617" i="131"/>
  <c r="P617" i="131"/>
  <c r="O617" i="131"/>
  <c r="N617" i="131"/>
  <c r="M617" i="131"/>
  <c r="L617" i="131"/>
  <c r="K617" i="131"/>
  <c r="J617" i="131"/>
  <c r="I617" i="131"/>
  <c r="H617" i="131"/>
  <c r="G617" i="131"/>
  <c r="F617" i="131"/>
  <c r="E617" i="131"/>
  <c r="D617" i="131"/>
  <c r="C617" i="131"/>
  <c r="AD616" i="131"/>
  <c r="AC616" i="131"/>
  <c r="AB616" i="131"/>
  <c r="AA616" i="131"/>
  <c r="Z616" i="131"/>
  <c r="Y616" i="131"/>
  <c r="X616" i="131"/>
  <c r="W616" i="131"/>
  <c r="V616" i="131"/>
  <c r="U616" i="131"/>
  <c r="T616" i="131"/>
  <c r="S616" i="131"/>
  <c r="R616" i="131"/>
  <c r="Q616" i="131"/>
  <c r="P616" i="131"/>
  <c r="O616" i="131"/>
  <c r="N616" i="131"/>
  <c r="M616" i="131"/>
  <c r="L616" i="131"/>
  <c r="K616" i="131"/>
  <c r="J616" i="131"/>
  <c r="I616" i="131"/>
  <c r="H616" i="131"/>
  <c r="G616" i="131"/>
  <c r="F616" i="131"/>
  <c r="E616" i="131"/>
  <c r="D616" i="131"/>
  <c r="C616" i="131"/>
  <c r="AD615" i="131"/>
  <c r="AC615" i="131"/>
  <c r="AB615" i="131"/>
  <c r="AA615" i="131"/>
  <c r="Z615" i="131"/>
  <c r="Y615" i="131"/>
  <c r="X615" i="131"/>
  <c r="W615" i="131"/>
  <c r="V615" i="131"/>
  <c r="U615" i="131"/>
  <c r="T615" i="131"/>
  <c r="S615" i="131"/>
  <c r="R615" i="131"/>
  <c r="Q615" i="131"/>
  <c r="P615" i="131"/>
  <c r="O615" i="131"/>
  <c r="N615" i="131"/>
  <c r="M615" i="131"/>
  <c r="L615" i="131"/>
  <c r="K615" i="131"/>
  <c r="J615" i="131"/>
  <c r="I615" i="131"/>
  <c r="H615" i="131"/>
  <c r="G615" i="131"/>
  <c r="F615" i="131"/>
  <c r="E615" i="131"/>
  <c r="D615" i="131"/>
  <c r="C615" i="131"/>
  <c r="AD614" i="131"/>
  <c r="AC614" i="131"/>
  <c r="AB614" i="131"/>
  <c r="AA614" i="131"/>
  <c r="Z614" i="131"/>
  <c r="Y614" i="131"/>
  <c r="X614" i="131"/>
  <c r="W614" i="131"/>
  <c r="V614" i="131"/>
  <c r="U614" i="131"/>
  <c r="T614" i="131"/>
  <c r="S614" i="131"/>
  <c r="R614" i="131"/>
  <c r="Q614" i="131"/>
  <c r="P614" i="131"/>
  <c r="O614" i="131"/>
  <c r="N614" i="131"/>
  <c r="M614" i="131"/>
  <c r="L614" i="131"/>
  <c r="K614" i="131"/>
  <c r="J614" i="131"/>
  <c r="I614" i="131"/>
  <c r="H614" i="131"/>
  <c r="G614" i="131"/>
  <c r="F614" i="131"/>
  <c r="E614" i="131"/>
  <c r="D614" i="131"/>
  <c r="C614" i="131"/>
  <c r="AD613" i="131"/>
  <c r="AC613" i="131"/>
  <c r="AB613" i="131"/>
  <c r="AA613" i="131"/>
  <c r="Z613" i="131"/>
  <c r="Y613" i="131"/>
  <c r="X613" i="131"/>
  <c r="W613" i="131"/>
  <c r="V613" i="131"/>
  <c r="U613" i="131"/>
  <c r="T613" i="131"/>
  <c r="S613" i="131"/>
  <c r="R613" i="131"/>
  <c r="Q613" i="131"/>
  <c r="P613" i="131"/>
  <c r="O613" i="131"/>
  <c r="N613" i="131"/>
  <c r="M613" i="131"/>
  <c r="L613" i="131"/>
  <c r="K613" i="131"/>
  <c r="J613" i="131"/>
  <c r="I613" i="131"/>
  <c r="H613" i="131"/>
  <c r="G613" i="131"/>
  <c r="F613" i="131"/>
  <c r="E613" i="131"/>
  <c r="D613" i="131"/>
  <c r="C613" i="131"/>
  <c r="AD612" i="131"/>
  <c r="AC612" i="131"/>
  <c r="AB612" i="131"/>
  <c r="AA612" i="131"/>
  <c r="Z612" i="131"/>
  <c r="Y612" i="131"/>
  <c r="X612" i="131"/>
  <c r="W612" i="131"/>
  <c r="V612" i="131"/>
  <c r="U612" i="131"/>
  <c r="T612" i="131"/>
  <c r="S612" i="131"/>
  <c r="R612" i="131"/>
  <c r="Q612" i="131"/>
  <c r="P612" i="131"/>
  <c r="O612" i="131"/>
  <c r="N612" i="131"/>
  <c r="M612" i="131"/>
  <c r="L612" i="131"/>
  <c r="K612" i="131"/>
  <c r="J612" i="131"/>
  <c r="I612" i="131"/>
  <c r="H612" i="131"/>
  <c r="G612" i="131"/>
  <c r="F612" i="131"/>
  <c r="E612" i="131"/>
  <c r="D612" i="131"/>
  <c r="C612" i="131"/>
  <c r="AD609" i="131"/>
  <c r="AC609" i="131"/>
  <c r="AB609" i="131"/>
  <c r="AA609" i="131"/>
  <c r="Z609" i="131"/>
  <c r="Y609" i="131"/>
  <c r="X609" i="131"/>
  <c r="W609" i="131"/>
  <c r="V609" i="131"/>
  <c r="U609" i="131"/>
  <c r="T609" i="131"/>
  <c r="S609" i="131"/>
  <c r="R609" i="131"/>
  <c r="Q609" i="131"/>
  <c r="P609" i="131"/>
  <c r="O609" i="131"/>
  <c r="N609" i="131"/>
  <c r="M609" i="131"/>
  <c r="L609" i="131"/>
  <c r="K609" i="131"/>
  <c r="J609" i="131"/>
  <c r="I609" i="131"/>
  <c r="H609" i="131"/>
  <c r="G609" i="131"/>
  <c r="F609" i="131"/>
  <c r="E609" i="131"/>
  <c r="D609" i="131"/>
  <c r="C609" i="131"/>
  <c r="AG608" i="131"/>
  <c r="AD608" i="131"/>
  <c r="AC608" i="131"/>
  <c r="AB608" i="131"/>
  <c r="AA608" i="131"/>
  <c r="Z608" i="131"/>
  <c r="Y608" i="131"/>
  <c r="X608" i="131"/>
  <c r="W608" i="131"/>
  <c r="V608" i="131"/>
  <c r="U608" i="131"/>
  <c r="T608" i="131"/>
  <c r="S608" i="131"/>
  <c r="R608" i="131"/>
  <c r="Q608" i="131"/>
  <c r="P608" i="131"/>
  <c r="O608" i="131"/>
  <c r="N608" i="131"/>
  <c r="M608" i="131"/>
  <c r="L608" i="131"/>
  <c r="K608" i="131"/>
  <c r="J608" i="131"/>
  <c r="I608" i="131"/>
  <c r="H608" i="131"/>
  <c r="G608" i="131"/>
  <c r="F608" i="131"/>
  <c r="E608" i="131"/>
  <c r="D608" i="131"/>
  <c r="C608" i="131"/>
  <c r="AG607" i="131"/>
  <c r="AD607" i="131"/>
  <c r="AC607" i="131"/>
  <c r="AB607" i="131"/>
  <c r="AA607" i="131"/>
  <c r="Z607" i="131"/>
  <c r="Y607" i="131"/>
  <c r="X607" i="131"/>
  <c r="W607" i="131"/>
  <c r="V607" i="131"/>
  <c r="U607" i="131"/>
  <c r="T607" i="131"/>
  <c r="S607" i="131"/>
  <c r="R607" i="131"/>
  <c r="Q607" i="131"/>
  <c r="P607" i="131"/>
  <c r="O607" i="131"/>
  <c r="N607" i="131"/>
  <c r="M607" i="131"/>
  <c r="L607" i="131"/>
  <c r="K607" i="131"/>
  <c r="J607" i="131"/>
  <c r="I607" i="131"/>
  <c r="H607" i="131"/>
  <c r="G607" i="131"/>
  <c r="F607" i="131"/>
  <c r="E607" i="131"/>
  <c r="D607" i="131"/>
  <c r="C607" i="131"/>
  <c r="AG606" i="131"/>
  <c r="AD606" i="131"/>
  <c r="AC606" i="131"/>
  <c r="AB606" i="131"/>
  <c r="AA606" i="131"/>
  <c r="Z606" i="131"/>
  <c r="Y606" i="131"/>
  <c r="X606" i="131"/>
  <c r="W606" i="131"/>
  <c r="V606" i="131"/>
  <c r="U606" i="131"/>
  <c r="T606" i="131"/>
  <c r="S606" i="131"/>
  <c r="R606" i="131"/>
  <c r="Q606" i="131"/>
  <c r="P606" i="131"/>
  <c r="O606" i="131"/>
  <c r="N606" i="131"/>
  <c r="M606" i="131"/>
  <c r="L606" i="131"/>
  <c r="K606" i="131"/>
  <c r="J606" i="131"/>
  <c r="I606" i="131"/>
  <c r="H606" i="131"/>
  <c r="G606" i="131"/>
  <c r="F606" i="131"/>
  <c r="E606" i="131"/>
  <c r="D606" i="131"/>
  <c r="C606" i="131"/>
  <c r="AG605" i="131"/>
  <c r="AD605" i="131"/>
  <c r="AC605" i="131"/>
  <c r="AB605" i="131"/>
  <c r="AA605" i="131"/>
  <c r="Z605" i="131"/>
  <c r="Y605" i="131"/>
  <c r="X605" i="131"/>
  <c r="W605" i="131"/>
  <c r="V605" i="131"/>
  <c r="U605" i="131"/>
  <c r="T605" i="131"/>
  <c r="S605" i="131"/>
  <c r="R605" i="131"/>
  <c r="Q605" i="131"/>
  <c r="P605" i="131"/>
  <c r="O605" i="131"/>
  <c r="N605" i="131"/>
  <c r="M605" i="131"/>
  <c r="L605" i="131"/>
  <c r="K605" i="131"/>
  <c r="J605" i="131"/>
  <c r="I605" i="131"/>
  <c r="H605" i="131"/>
  <c r="G605" i="131"/>
  <c r="F605" i="131"/>
  <c r="E605" i="131"/>
  <c r="D605" i="131"/>
  <c r="C605" i="131"/>
  <c r="AG604" i="131"/>
  <c r="AD604" i="131"/>
  <c r="AC604" i="131"/>
  <c r="AB604" i="131"/>
  <c r="AA604" i="131"/>
  <c r="Z604" i="131"/>
  <c r="Y604" i="131"/>
  <c r="X604" i="131"/>
  <c r="W604" i="131"/>
  <c r="V604" i="131"/>
  <c r="U604" i="131"/>
  <c r="T604" i="131"/>
  <c r="S604" i="131"/>
  <c r="R604" i="131"/>
  <c r="Q604" i="131"/>
  <c r="P604" i="131"/>
  <c r="O604" i="131"/>
  <c r="N604" i="131"/>
  <c r="M604" i="131"/>
  <c r="L604" i="131"/>
  <c r="K604" i="131"/>
  <c r="J604" i="131"/>
  <c r="I604" i="131"/>
  <c r="H604" i="131"/>
  <c r="G604" i="131"/>
  <c r="F604" i="131"/>
  <c r="E604" i="131"/>
  <c r="D604" i="131"/>
  <c r="C604" i="131"/>
  <c r="AG603" i="131"/>
  <c r="AD603" i="131"/>
  <c r="AC603" i="131"/>
  <c r="AB603" i="131"/>
  <c r="AA603" i="131"/>
  <c r="Z603" i="131"/>
  <c r="Y603" i="131"/>
  <c r="X603" i="131"/>
  <c r="W603" i="131"/>
  <c r="V603" i="131"/>
  <c r="U603" i="131"/>
  <c r="T603" i="131"/>
  <c r="S603" i="131"/>
  <c r="R603" i="131"/>
  <c r="Q603" i="131"/>
  <c r="P603" i="131"/>
  <c r="O603" i="131"/>
  <c r="N603" i="131"/>
  <c r="M603" i="131"/>
  <c r="L603" i="131"/>
  <c r="K603" i="131"/>
  <c r="J603" i="131"/>
  <c r="I603" i="131"/>
  <c r="H603" i="131"/>
  <c r="G603" i="131"/>
  <c r="F603" i="131"/>
  <c r="E603" i="131"/>
  <c r="D603" i="131"/>
  <c r="C603" i="131"/>
  <c r="AG602" i="131"/>
  <c r="AD602" i="131"/>
  <c r="AC602" i="131"/>
  <c r="AB602" i="131"/>
  <c r="AA602" i="131"/>
  <c r="Z602" i="131"/>
  <c r="Y602" i="131"/>
  <c r="X602" i="131"/>
  <c r="W602" i="131"/>
  <c r="V602" i="131"/>
  <c r="U602" i="131"/>
  <c r="T602" i="131"/>
  <c r="S602" i="131"/>
  <c r="R602" i="131"/>
  <c r="Q602" i="131"/>
  <c r="P602" i="131"/>
  <c r="O602" i="131"/>
  <c r="N602" i="131"/>
  <c r="M602" i="131"/>
  <c r="L602" i="131"/>
  <c r="K602" i="131"/>
  <c r="J602" i="131"/>
  <c r="I602" i="131"/>
  <c r="H602" i="131"/>
  <c r="G602" i="131"/>
  <c r="F602" i="131"/>
  <c r="E602" i="131"/>
  <c r="D602" i="131"/>
  <c r="C602" i="131"/>
  <c r="AG601" i="131"/>
  <c r="AD601" i="131"/>
  <c r="AC601" i="131"/>
  <c r="AB601" i="131"/>
  <c r="AA601" i="131"/>
  <c r="Z601" i="131"/>
  <c r="Y601" i="131"/>
  <c r="X601" i="131"/>
  <c r="W601" i="131"/>
  <c r="V601" i="131"/>
  <c r="U601" i="131"/>
  <c r="T601" i="131"/>
  <c r="S601" i="131"/>
  <c r="R601" i="131"/>
  <c r="Q601" i="131"/>
  <c r="P601" i="131"/>
  <c r="O601" i="131"/>
  <c r="N601" i="131"/>
  <c r="M601" i="131"/>
  <c r="L601" i="131"/>
  <c r="K601" i="131"/>
  <c r="J601" i="131"/>
  <c r="I601" i="131"/>
  <c r="H601" i="131"/>
  <c r="G601" i="131"/>
  <c r="F601" i="131"/>
  <c r="E601" i="131"/>
  <c r="D601" i="131"/>
  <c r="C601" i="131"/>
  <c r="AG600" i="131"/>
  <c r="AD600" i="131"/>
  <c r="AC600" i="131"/>
  <c r="AB600" i="131"/>
  <c r="AA600" i="131"/>
  <c r="Z600" i="131"/>
  <c r="Y600" i="131"/>
  <c r="X600" i="131"/>
  <c r="W600" i="131"/>
  <c r="V600" i="131"/>
  <c r="U600" i="131"/>
  <c r="T600" i="131"/>
  <c r="S600" i="131"/>
  <c r="R600" i="131"/>
  <c r="Q600" i="131"/>
  <c r="P600" i="131"/>
  <c r="O600" i="131"/>
  <c r="N600" i="131"/>
  <c r="M600" i="131"/>
  <c r="L600" i="131"/>
  <c r="K600" i="131"/>
  <c r="J600" i="131"/>
  <c r="I600" i="131"/>
  <c r="H600" i="131"/>
  <c r="G600" i="131"/>
  <c r="F600" i="131"/>
  <c r="E600" i="131"/>
  <c r="D600" i="131"/>
  <c r="C600" i="131"/>
  <c r="AG599" i="131"/>
  <c r="AD599" i="131"/>
  <c r="AC599" i="131"/>
  <c r="AB599" i="131"/>
  <c r="AA599" i="131"/>
  <c r="Z599" i="131"/>
  <c r="Y599" i="131"/>
  <c r="X599" i="131"/>
  <c r="W599" i="131"/>
  <c r="V599" i="131"/>
  <c r="U599" i="131"/>
  <c r="T599" i="131"/>
  <c r="S599" i="131"/>
  <c r="R599" i="131"/>
  <c r="Q599" i="131"/>
  <c r="P599" i="131"/>
  <c r="O599" i="131"/>
  <c r="N599" i="131"/>
  <c r="M599" i="131"/>
  <c r="L599" i="131"/>
  <c r="K599" i="131"/>
  <c r="J599" i="131"/>
  <c r="I599" i="131"/>
  <c r="H599" i="131"/>
  <c r="G599" i="131"/>
  <c r="F599" i="131"/>
  <c r="E599" i="131"/>
  <c r="D599" i="131"/>
  <c r="C599" i="131"/>
  <c r="AD598" i="131"/>
  <c r="AC598" i="131"/>
  <c r="AB598" i="131"/>
  <c r="AA598" i="131"/>
  <c r="Z598" i="131"/>
  <c r="Y598" i="131"/>
  <c r="X598" i="131"/>
  <c r="W598" i="131"/>
  <c r="V598" i="131"/>
  <c r="U598" i="131"/>
  <c r="T598" i="131"/>
  <c r="S598" i="131"/>
  <c r="R598" i="131"/>
  <c r="Q598" i="131"/>
  <c r="P598" i="131"/>
  <c r="O598" i="131"/>
  <c r="N598" i="131"/>
  <c r="M598" i="131"/>
  <c r="L598" i="131"/>
  <c r="K598" i="131"/>
  <c r="J598" i="131"/>
  <c r="I598" i="131"/>
  <c r="H598" i="131"/>
  <c r="G598" i="131"/>
  <c r="F598" i="131"/>
  <c r="E598" i="131"/>
  <c r="D598" i="131"/>
  <c r="C598" i="131"/>
  <c r="AD597" i="131"/>
  <c r="AC597" i="131"/>
  <c r="AB597" i="131"/>
  <c r="AA597" i="131"/>
  <c r="Z597" i="131"/>
  <c r="Y597" i="131"/>
  <c r="X597" i="131"/>
  <c r="W597" i="131"/>
  <c r="V597" i="131"/>
  <c r="U597" i="131"/>
  <c r="T597" i="131"/>
  <c r="S597" i="131"/>
  <c r="R597" i="131"/>
  <c r="Q597" i="131"/>
  <c r="P597" i="131"/>
  <c r="O597" i="131"/>
  <c r="N597" i="131"/>
  <c r="M597" i="131"/>
  <c r="L597" i="131"/>
  <c r="K597" i="131"/>
  <c r="J597" i="131"/>
  <c r="I597" i="131"/>
  <c r="H597" i="131"/>
  <c r="G597" i="131"/>
  <c r="F597" i="131"/>
  <c r="E597" i="131"/>
  <c r="D597" i="131"/>
  <c r="C597" i="131"/>
  <c r="AD596" i="131"/>
  <c r="AC596" i="131"/>
  <c r="AB596" i="131"/>
  <c r="AA596" i="131"/>
  <c r="Z596" i="131"/>
  <c r="Y596" i="131"/>
  <c r="X596" i="131"/>
  <c r="W596" i="131"/>
  <c r="V596" i="131"/>
  <c r="U596" i="131"/>
  <c r="T596" i="131"/>
  <c r="S596" i="131"/>
  <c r="R596" i="131"/>
  <c r="Q596" i="131"/>
  <c r="P596" i="131"/>
  <c r="O596" i="131"/>
  <c r="N596" i="131"/>
  <c r="M596" i="131"/>
  <c r="L596" i="131"/>
  <c r="K596" i="131"/>
  <c r="J596" i="131"/>
  <c r="I596" i="131"/>
  <c r="H596" i="131"/>
  <c r="G596" i="131"/>
  <c r="F596" i="131"/>
  <c r="E596" i="131"/>
  <c r="D596" i="131"/>
  <c r="C596" i="131"/>
  <c r="AD595" i="131"/>
  <c r="AC595" i="131"/>
  <c r="AB595" i="131"/>
  <c r="AA595" i="131"/>
  <c r="Z595" i="131"/>
  <c r="Y595" i="131"/>
  <c r="X595" i="131"/>
  <c r="W595" i="131"/>
  <c r="V595" i="131"/>
  <c r="U595" i="131"/>
  <c r="T595" i="131"/>
  <c r="S595" i="131"/>
  <c r="R595" i="131"/>
  <c r="Q595" i="131"/>
  <c r="P595" i="131"/>
  <c r="O595" i="131"/>
  <c r="N595" i="131"/>
  <c r="M595" i="131"/>
  <c r="L595" i="131"/>
  <c r="K595" i="131"/>
  <c r="J595" i="131"/>
  <c r="I595" i="131"/>
  <c r="H595" i="131"/>
  <c r="G595" i="131"/>
  <c r="F595" i="131"/>
  <c r="E595" i="131"/>
  <c r="D595" i="131"/>
  <c r="C595" i="131"/>
  <c r="AD594" i="131"/>
  <c r="AC594" i="131"/>
  <c r="AB594" i="131"/>
  <c r="AA594" i="131"/>
  <c r="Z594" i="131"/>
  <c r="Y594" i="131"/>
  <c r="X594" i="131"/>
  <c r="W594" i="131"/>
  <c r="V594" i="131"/>
  <c r="U594" i="131"/>
  <c r="T594" i="131"/>
  <c r="S594" i="131"/>
  <c r="R594" i="131"/>
  <c r="Q594" i="131"/>
  <c r="P594" i="131"/>
  <c r="O594" i="131"/>
  <c r="N594" i="131"/>
  <c r="M594" i="131"/>
  <c r="L594" i="131"/>
  <c r="K594" i="131"/>
  <c r="J594" i="131"/>
  <c r="I594" i="131"/>
  <c r="H594" i="131"/>
  <c r="G594" i="131"/>
  <c r="F594" i="131"/>
  <c r="E594" i="131"/>
  <c r="D594" i="131"/>
  <c r="C594" i="131"/>
  <c r="AD593" i="131"/>
  <c r="AC593" i="131"/>
  <c r="AB593" i="131"/>
  <c r="AA593" i="131"/>
  <c r="Z593" i="131"/>
  <c r="Y593" i="131"/>
  <c r="X593" i="131"/>
  <c r="W593" i="131"/>
  <c r="V593" i="131"/>
  <c r="U593" i="131"/>
  <c r="T593" i="131"/>
  <c r="S593" i="131"/>
  <c r="R593" i="131"/>
  <c r="Q593" i="131"/>
  <c r="P593" i="131"/>
  <c r="O593" i="131"/>
  <c r="N593" i="131"/>
  <c r="M593" i="131"/>
  <c r="L593" i="131"/>
  <c r="K593" i="131"/>
  <c r="J593" i="131"/>
  <c r="I593" i="131"/>
  <c r="H593" i="131"/>
  <c r="G593" i="131"/>
  <c r="F593" i="131"/>
  <c r="E593" i="131"/>
  <c r="D593" i="131"/>
  <c r="C593" i="131"/>
  <c r="AD592" i="131"/>
  <c r="AC592" i="131"/>
  <c r="AB592" i="131"/>
  <c r="AA592" i="131"/>
  <c r="Z592" i="131"/>
  <c r="Y592" i="131"/>
  <c r="X592" i="131"/>
  <c r="W592" i="131"/>
  <c r="V592" i="131"/>
  <c r="U592" i="131"/>
  <c r="T592" i="131"/>
  <c r="S592" i="131"/>
  <c r="R592" i="131"/>
  <c r="Q592" i="131"/>
  <c r="P592" i="131"/>
  <c r="O592" i="131"/>
  <c r="N592" i="131"/>
  <c r="M592" i="131"/>
  <c r="L592" i="131"/>
  <c r="K592" i="131"/>
  <c r="J592" i="131"/>
  <c r="I592" i="131"/>
  <c r="H592" i="131"/>
  <c r="G592" i="131"/>
  <c r="F592" i="131"/>
  <c r="E592" i="131"/>
  <c r="D592" i="131"/>
  <c r="C592" i="131"/>
  <c r="AD591" i="131"/>
  <c r="AC591" i="131"/>
  <c r="AB591" i="131"/>
  <c r="AA591" i="131"/>
  <c r="Z591" i="131"/>
  <c r="Y591" i="131"/>
  <c r="X591" i="131"/>
  <c r="W591" i="131"/>
  <c r="V591" i="131"/>
  <c r="U591" i="131"/>
  <c r="T591" i="131"/>
  <c r="S591" i="131"/>
  <c r="R591" i="131"/>
  <c r="Q591" i="131"/>
  <c r="P591" i="131"/>
  <c r="O591" i="131"/>
  <c r="N591" i="131"/>
  <c r="M591" i="131"/>
  <c r="L591" i="131"/>
  <c r="K591" i="131"/>
  <c r="J591" i="131"/>
  <c r="I591" i="131"/>
  <c r="H591" i="131"/>
  <c r="G591" i="131"/>
  <c r="F591" i="131"/>
  <c r="E591" i="131"/>
  <c r="D591" i="131"/>
  <c r="C591" i="131"/>
  <c r="AD590" i="131"/>
  <c r="AC590" i="131"/>
  <c r="AB590" i="131"/>
  <c r="AA590" i="131"/>
  <c r="Z590" i="131"/>
  <c r="Y590" i="131"/>
  <c r="X590" i="131"/>
  <c r="W590" i="131"/>
  <c r="V590" i="131"/>
  <c r="U590" i="131"/>
  <c r="T590" i="131"/>
  <c r="S590" i="131"/>
  <c r="R590" i="131"/>
  <c r="Q590" i="131"/>
  <c r="P590" i="131"/>
  <c r="O590" i="131"/>
  <c r="N590" i="131"/>
  <c r="M590" i="131"/>
  <c r="L590" i="131"/>
  <c r="K590" i="131"/>
  <c r="J590" i="131"/>
  <c r="I590" i="131"/>
  <c r="H590" i="131"/>
  <c r="G590" i="131"/>
  <c r="F590" i="131"/>
  <c r="E590" i="131"/>
  <c r="D590" i="131"/>
  <c r="C590" i="131"/>
  <c r="AD589" i="131"/>
  <c r="AC589" i="131"/>
  <c r="AB589" i="131"/>
  <c r="AA589" i="131"/>
  <c r="Z589" i="131"/>
  <c r="Y589" i="131"/>
  <c r="X589" i="131"/>
  <c r="W589" i="131"/>
  <c r="V589" i="131"/>
  <c r="U589" i="131"/>
  <c r="T589" i="131"/>
  <c r="S589" i="131"/>
  <c r="R589" i="131"/>
  <c r="Q589" i="131"/>
  <c r="P589" i="131"/>
  <c r="O589" i="131"/>
  <c r="N589" i="131"/>
  <c r="M589" i="131"/>
  <c r="L589" i="131"/>
  <c r="K589" i="131"/>
  <c r="J589" i="131"/>
  <c r="I589" i="131"/>
  <c r="H589" i="131"/>
  <c r="G589" i="131"/>
  <c r="F589" i="131"/>
  <c r="E589" i="131"/>
  <c r="D589" i="131"/>
  <c r="C589" i="131"/>
  <c r="AD588" i="131"/>
  <c r="AC588" i="131"/>
  <c r="AB588" i="131"/>
  <c r="AA588" i="131"/>
  <c r="Z588" i="131"/>
  <c r="Y588" i="131"/>
  <c r="X588" i="131"/>
  <c r="W588" i="131"/>
  <c r="V588" i="131"/>
  <c r="U588" i="131"/>
  <c r="T588" i="131"/>
  <c r="S588" i="131"/>
  <c r="R588" i="131"/>
  <c r="Q588" i="131"/>
  <c r="P588" i="131"/>
  <c r="O588" i="131"/>
  <c r="N588" i="131"/>
  <c r="M588" i="131"/>
  <c r="L588" i="131"/>
  <c r="K588" i="131"/>
  <c r="J588" i="131"/>
  <c r="I588" i="131"/>
  <c r="H588" i="131"/>
  <c r="G588" i="131"/>
  <c r="F588" i="131"/>
  <c r="E588" i="131"/>
  <c r="D588" i="131"/>
  <c r="C588" i="131"/>
  <c r="AD587" i="131"/>
  <c r="AC587" i="131"/>
  <c r="AB587" i="131"/>
  <c r="AA587" i="131"/>
  <c r="Z587" i="131"/>
  <c r="Y587" i="131"/>
  <c r="X587" i="131"/>
  <c r="W587" i="131"/>
  <c r="V587" i="131"/>
  <c r="U587" i="131"/>
  <c r="T587" i="131"/>
  <c r="S587" i="131"/>
  <c r="R587" i="131"/>
  <c r="Q587" i="131"/>
  <c r="P587" i="131"/>
  <c r="O587" i="131"/>
  <c r="N587" i="131"/>
  <c r="M587" i="131"/>
  <c r="L587" i="131"/>
  <c r="K587" i="131"/>
  <c r="J587" i="131"/>
  <c r="I587" i="131"/>
  <c r="H587" i="131"/>
  <c r="G587" i="131"/>
  <c r="F587" i="131"/>
  <c r="E587" i="131"/>
  <c r="D587" i="131"/>
  <c r="C587" i="131"/>
  <c r="AD586" i="131"/>
  <c r="AC586" i="131"/>
  <c r="AB586" i="131"/>
  <c r="AA586" i="131"/>
  <c r="Z586" i="131"/>
  <c r="Y586" i="131"/>
  <c r="X586" i="131"/>
  <c r="W586" i="131"/>
  <c r="V586" i="131"/>
  <c r="U586" i="131"/>
  <c r="T586" i="131"/>
  <c r="S586" i="131"/>
  <c r="R586" i="131"/>
  <c r="Q586" i="131"/>
  <c r="P586" i="131"/>
  <c r="O586" i="131"/>
  <c r="N586" i="131"/>
  <c r="M586" i="131"/>
  <c r="L586" i="131"/>
  <c r="K586" i="131"/>
  <c r="J586" i="131"/>
  <c r="I586" i="131"/>
  <c r="H586" i="131"/>
  <c r="G586" i="131"/>
  <c r="F586" i="131"/>
  <c r="E586" i="131"/>
  <c r="D586" i="131"/>
  <c r="C586" i="131"/>
  <c r="AD585" i="131"/>
  <c r="AC585" i="131"/>
  <c r="AB585" i="131"/>
  <c r="AA585" i="131"/>
  <c r="Z585" i="131"/>
  <c r="Y585" i="131"/>
  <c r="X585" i="131"/>
  <c r="W585" i="131"/>
  <c r="V585" i="131"/>
  <c r="U585" i="131"/>
  <c r="T585" i="131"/>
  <c r="S585" i="131"/>
  <c r="R585" i="131"/>
  <c r="Q585" i="131"/>
  <c r="P585" i="131"/>
  <c r="O585" i="131"/>
  <c r="N585" i="131"/>
  <c r="M585" i="131"/>
  <c r="L585" i="131"/>
  <c r="K585" i="131"/>
  <c r="J585" i="131"/>
  <c r="I585" i="131"/>
  <c r="H585" i="131"/>
  <c r="G585" i="131"/>
  <c r="F585" i="131"/>
  <c r="E585" i="131"/>
  <c r="D585" i="131"/>
  <c r="C585" i="131"/>
  <c r="AD584" i="131"/>
  <c r="AC584" i="131"/>
  <c r="AB584" i="131"/>
  <c r="AA584" i="131"/>
  <c r="Z584" i="131"/>
  <c r="Y584" i="131"/>
  <c r="X584" i="131"/>
  <c r="W584" i="131"/>
  <c r="V584" i="131"/>
  <c r="U584" i="131"/>
  <c r="T584" i="131"/>
  <c r="S584" i="131"/>
  <c r="R584" i="131"/>
  <c r="Q584" i="131"/>
  <c r="P584" i="131"/>
  <c r="O584" i="131"/>
  <c r="N584" i="131"/>
  <c r="M584" i="131"/>
  <c r="L584" i="131"/>
  <c r="K584" i="131"/>
  <c r="J584" i="131"/>
  <c r="I584" i="131"/>
  <c r="H584" i="131"/>
  <c r="G584" i="131"/>
  <c r="F584" i="131"/>
  <c r="E584" i="131"/>
  <c r="D584" i="131"/>
  <c r="C584" i="131"/>
  <c r="AD583" i="131"/>
  <c r="AC583" i="131"/>
  <c r="AB583" i="131"/>
  <c r="AA583" i="131"/>
  <c r="Z583" i="131"/>
  <c r="Y583" i="131"/>
  <c r="X583" i="131"/>
  <c r="W583" i="131"/>
  <c r="V583" i="131"/>
  <c r="U583" i="131"/>
  <c r="T583" i="131"/>
  <c r="S583" i="131"/>
  <c r="R583" i="131"/>
  <c r="Q583" i="131"/>
  <c r="P583" i="131"/>
  <c r="O583" i="131"/>
  <c r="N583" i="131"/>
  <c r="M583" i="131"/>
  <c r="L583" i="131"/>
  <c r="K583" i="131"/>
  <c r="J583" i="131"/>
  <c r="I583" i="131"/>
  <c r="H583" i="131"/>
  <c r="G583" i="131"/>
  <c r="F583" i="131"/>
  <c r="E583" i="131"/>
  <c r="D583" i="131"/>
  <c r="C583" i="131"/>
  <c r="AD582" i="131"/>
  <c r="AC582" i="131"/>
  <c r="AB582" i="131"/>
  <c r="AA582" i="131"/>
  <c r="Z582" i="131"/>
  <c r="Y582" i="131"/>
  <c r="X582" i="131"/>
  <c r="W582" i="131"/>
  <c r="V582" i="131"/>
  <c r="U582" i="131"/>
  <c r="T582" i="131"/>
  <c r="S582" i="131"/>
  <c r="R582" i="131"/>
  <c r="Q582" i="131"/>
  <c r="P582" i="131"/>
  <c r="O582" i="131"/>
  <c r="N582" i="131"/>
  <c r="M582" i="131"/>
  <c r="L582" i="131"/>
  <c r="K582" i="131"/>
  <c r="J582" i="131"/>
  <c r="I582" i="131"/>
  <c r="H582" i="131"/>
  <c r="G582" i="131"/>
  <c r="F582" i="131"/>
  <c r="E582" i="131"/>
  <c r="D582" i="131"/>
  <c r="C582" i="131"/>
  <c r="AD579" i="131"/>
  <c r="AC579" i="131"/>
  <c r="AB579" i="131"/>
  <c r="AA579" i="131"/>
  <c r="Z579" i="131"/>
  <c r="Y579" i="131"/>
  <c r="X579" i="131"/>
  <c r="W579" i="131"/>
  <c r="V579" i="131"/>
  <c r="U579" i="131"/>
  <c r="T579" i="131"/>
  <c r="S579" i="131"/>
  <c r="R579" i="131"/>
  <c r="Q579" i="131"/>
  <c r="P579" i="131"/>
  <c r="O579" i="131"/>
  <c r="N579" i="131"/>
  <c r="M579" i="131"/>
  <c r="L579" i="131"/>
  <c r="K579" i="131"/>
  <c r="J579" i="131"/>
  <c r="I579" i="131"/>
  <c r="H579" i="131"/>
  <c r="G579" i="131"/>
  <c r="F579" i="131"/>
  <c r="E579" i="131"/>
  <c r="D579" i="131"/>
  <c r="C579" i="131"/>
  <c r="AG578" i="131"/>
  <c r="AD578" i="131"/>
  <c r="AC578" i="131"/>
  <c r="AB578" i="131"/>
  <c r="AA578" i="131"/>
  <c r="Z578" i="131"/>
  <c r="Y578" i="131"/>
  <c r="X578" i="131"/>
  <c r="W578" i="131"/>
  <c r="V578" i="131"/>
  <c r="U578" i="131"/>
  <c r="T578" i="131"/>
  <c r="S578" i="131"/>
  <c r="R578" i="131"/>
  <c r="Q578" i="131"/>
  <c r="P578" i="131"/>
  <c r="O578" i="131"/>
  <c r="N578" i="131"/>
  <c r="M578" i="131"/>
  <c r="L578" i="131"/>
  <c r="K578" i="131"/>
  <c r="J578" i="131"/>
  <c r="I578" i="131"/>
  <c r="H578" i="131"/>
  <c r="G578" i="131"/>
  <c r="F578" i="131"/>
  <c r="E578" i="131"/>
  <c r="D578" i="131"/>
  <c r="C578" i="131"/>
  <c r="AG577" i="131"/>
  <c r="AD577" i="131"/>
  <c r="AC577" i="131"/>
  <c r="AB577" i="131"/>
  <c r="AA577" i="131"/>
  <c r="Z577" i="131"/>
  <c r="Y577" i="131"/>
  <c r="X577" i="131"/>
  <c r="W577" i="131"/>
  <c r="V577" i="131"/>
  <c r="U577" i="131"/>
  <c r="T577" i="131"/>
  <c r="S577" i="131"/>
  <c r="R577" i="131"/>
  <c r="Q577" i="131"/>
  <c r="P577" i="131"/>
  <c r="O577" i="131"/>
  <c r="N577" i="131"/>
  <c r="M577" i="131"/>
  <c r="L577" i="131"/>
  <c r="K577" i="131"/>
  <c r="J577" i="131"/>
  <c r="I577" i="131"/>
  <c r="H577" i="131"/>
  <c r="G577" i="131"/>
  <c r="F577" i="131"/>
  <c r="E577" i="131"/>
  <c r="D577" i="131"/>
  <c r="C577" i="131"/>
  <c r="AG576" i="131"/>
  <c r="AD576" i="131"/>
  <c r="AC576" i="131"/>
  <c r="AB576" i="131"/>
  <c r="AA576" i="131"/>
  <c r="Z576" i="131"/>
  <c r="Y576" i="131"/>
  <c r="X576" i="131"/>
  <c r="W576" i="131"/>
  <c r="V576" i="131"/>
  <c r="U576" i="131"/>
  <c r="T576" i="131"/>
  <c r="S576" i="131"/>
  <c r="R576" i="131"/>
  <c r="Q576" i="131"/>
  <c r="P576" i="131"/>
  <c r="O576" i="131"/>
  <c r="N576" i="131"/>
  <c r="M576" i="131"/>
  <c r="L576" i="131"/>
  <c r="K576" i="131"/>
  <c r="J576" i="131"/>
  <c r="I576" i="131"/>
  <c r="H576" i="131"/>
  <c r="G576" i="131"/>
  <c r="F576" i="131"/>
  <c r="E576" i="131"/>
  <c r="D576" i="131"/>
  <c r="C576" i="131"/>
  <c r="AG575" i="131"/>
  <c r="AD575" i="131"/>
  <c r="AC575" i="131"/>
  <c r="AB575" i="131"/>
  <c r="AA575" i="131"/>
  <c r="Z575" i="131"/>
  <c r="Y575" i="131"/>
  <c r="X575" i="131"/>
  <c r="W575" i="131"/>
  <c r="V575" i="131"/>
  <c r="U575" i="131"/>
  <c r="T575" i="131"/>
  <c r="S575" i="131"/>
  <c r="R575" i="131"/>
  <c r="Q575" i="131"/>
  <c r="P575" i="131"/>
  <c r="O575" i="131"/>
  <c r="N575" i="131"/>
  <c r="M575" i="131"/>
  <c r="L575" i="131"/>
  <c r="K575" i="131"/>
  <c r="J575" i="131"/>
  <c r="I575" i="131"/>
  <c r="H575" i="131"/>
  <c r="G575" i="131"/>
  <c r="F575" i="131"/>
  <c r="E575" i="131"/>
  <c r="D575" i="131"/>
  <c r="C575" i="131"/>
  <c r="AG574" i="131"/>
  <c r="AD574" i="131"/>
  <c r="AC574" i="131"/>
  <c r="AB574" i="131"/>
  <c r="AA574" i="131"/>
  <c r="Z574" i="131"/>
  <c r="Y574" i="131"/>
  <c r="X574" i="131"/>
  <c r="W574" i="131"/>
  <c r="V574" i="131"/>
  <c r="U574" i="131"/>
  <c r="T574" i="131"/>
  <c r="S574" i="131"/>
  <c r="R574" i="131"/>
  <c r="Q574" i="131"/>
  <c r="P574" i="131"/>
  <c r="O574" i="131"/>
  <c r="N574" i="131"/>
  <c r="M574" i="131"/>
  <c r="L574" i="131"/>
  <c r="K574" i="131"/>
  <c r="J574" i="131"/>
  <c r="I574" i="131"/>
  <c r="H574" i="131"/>
  <c r="G574" i="131"/>
  <c r="F574" i="131"/>
  <c r="E574" i="131"/>
  <c r="D574" i="131"/>
  <c r="C574" i="131"/>
  <c r="AG573" i="131"/>
  <c r="AD573" i="131"/>
  <c r="AC573" i="131"/>
  <c r="AB573" i="131"/>
  <c r="AA573" i="131"/>
  <c r="Z573" i="131"/>
  <c r="Y573" i="131"/>
  <c r="X573" i="131"/>
  <c r="W573" i="131"/>
  <c r="V573" i="131"/>
  <c r="U573" i="131"/>
  <c r="T573" i="131"/>
  <c r="S573" i="131"/>
  <c r="R573" i="131"/>
  <c r="Q573" i="131"/>
  <c r="P573" i="131"/>
  <c r="O573" i="131"/>
  <c r="N573" i="131"/>
  <c r="M573" i="131"/>
  <c r="L573" i="131"/>
  <c r="K573" i="131"/>
  <c r="J573" i="131"/>
  <c r="I573" i="131"/>
  <c r="H573" i="131"/>
  <c r="G573" i="131"/>
  <c r="F573" i="131"/>
  <c r="E573" i="131"/>
  <c r="D573" i="131"/>
  <c r="C573" i="131"/>
  <c r="AG572" i="131"/>
  <c r="AD572" i="131"/>
  <c r="AC572" i="131"/>
  <c r="AB572" i="131"/>
  <c r="AA572" i="131"/>
  <c r="Z572" i="131"/>
  <c r="Y572" i="131"/>
  <c r="X572" i="131"/>
  <c r="W572" i="131"/>
  <c r="V572" i="131"/>
  <c r="U572" i="131"/>
  <c r="T572" i="131"/>
  <c r="S572" i="131"/>
  <c r="R572" i="131"/>
  <c r="Q572" i="131"/>
  <c r="P572" i="131"/>
  <c r="O572" i="131"/>
  <c r="N572" i="131"/>
  <c r="M572" i="131"/>
  <c r="L572" i="131"/>
  <c r="K572" i="131"/>
  <c r="J572" i="131"/>
  <c r="I572" i="131"/>
  <c r="H572" i="131"/>
  <c r="G572" i="131"/>
  <c r="F572" i="131"/>
  <c r="E572" i="131"/>
  <c r="D572" i="131"/>
  <c r="C572" i="131"/>
  <c r="AG571" i="131"/>
  <c r="AD571" i="131"/>
  <c r="AC571" i="131"/>
  <c r="AB571" i="131"/>
  <c r="AA571" i="131"/>
  <c r="Z571" i="131"/>
  <c r="Y571" i="131"/>
  <c r="X571" i="131"/>
  <c r="W571" i="131"/>
  <c r="V571" i="131"/>
  <c r="U571" i="131"/>
  <c r="T571" i="131"/>
  <c r="S571" i="131"/>
  <c r="R571" i="131"/>
  <c r="Q571" i="131"/>
  <c r="P571" i="131"/>
  <c r="O571" i="131"/>
  <c r="N571" i="131"/>
  <c r="M571" i="131"/>
  <c r="L571" i="131"/>
  <c r="K571" i="131"/>
  <c r="J571" i="131"/>
  <c r="I571" i="131"/>
  <c r="H571" i="131"/>
  <c r="G571" i="131"/>
  <c r="F571" i="131"/>
  <c r="E571" i="131"/>
  <c r="D571" i="131"/>
  <c r="C571" i="131"/>
  <c r="AG570" i="131"/>
  <c r="AD570" i="131"/>
  <c r="AC570" i="131"/>
  <c r="AB570" i="131"/>
  <c r="AA570" i="131"/>
  <c r="Z570" i="131"/>
  <c r="Y570" i="131"/>
  <c r="X570" i="131"/>
  <c r="W570" i="131"/>
  <c r="V570" i="131"/>
  <c r="U570" i="131"/>
  <c r="T570" i="131"/>
  <c r="S570" i="131"/>
  <c r="R570" i="131"/>
  <c r="Q570" i="131"/>
  <c r="P570" i="131"/>
  <c r="O570" i="131"/>
  <c r="N570" i="131"/>
  <c r="M570" i="131"/>
  <c r="L570" i="131"/>
  <c r="K570" i="131"/>
  <c r="J570" i="131"/>
  <c r="I570" i="131"/>
  <c r="H570" i="131"/>
  <c r="G570" i="131"/>
  <c r="F570" i="131"/>
  <c r="E570" i="131"/>
  <c r="D570" i="131"/>
  <c r="C570" i="131"/>
  <c r="AG569" i="131"/>
  <c r="AD569" i="131"/>
  <c r="AC569" i="131"/>
  <c r="AB569" i="131"/>
  <c r="AA569" i="131"/>
  <c r="Z569" i="131"/>
  <c r="Y569" i="131"/>
  <c r="X569" i="131"/>
  <c r="W569" i="131"/>
  <c r="V569" i="131"/>
  <c r="U569" i="131"/>
  <c r="T569" i="131"/>
  <c r="S569" i="131"/>
  <c r="R569" i="131"/>
  <c r="Q569" i="131"/>
  <c r="P569" i="131"/>
  <c r="O569" i="131"/>
  <c r="N569" i="131"/>
  <c r="M569" i="131"/>
  <c r="L569" i="131"/>
  <c r="K569" i="131"/>
  <c r="J569" i="131"/>
  <c r="I569" i="131"/>
  <c r="H569" i="131"/>
  <c r="G569" i="131"/>
  <c r="F569" i="131"/>
  <c r="E569" i="131"/>
  <c r="D569" i="131"/>
  <c r="C569" i="131"/>
  <c r="AD568" i="131"/>
  <c r="AC568" i="131"/>
  <c r="AB568" i="131"/>
  <c r="AA568" i="131"/>
  <c r="Z568" i="131"/>
  <c r="Y568" i="131"/>
  <c r="X568" i="131"/>
  <c r="W568" i="131"/>
  <c r="V568" i="131"/>
  <c r="U568" i="131"/>
  <c r="T568" i="131"/>
  <c r="S568" i="131"/>
  <c r="R568" i="131"/>
  <c r="Q568" i="131"/>
  <c r="P568" i="131"/>
  <c r="O568" i="131"/>
  <c r="N568" i="131"/>
  <c r="M568" i="131"/>
  <c r="L568" i="131"/>
  <c r="K568" i="131"/>
  <c r="J568" i="131"/>
  <c r="I568" i="131"/>
  <c r="H568" i="131"/>
  <c r="G568" i="131"/>
  <c r="F568" i="131"/>
  <c r="E568" i="131"/>
  <c r="D568" i="131"/>
  <c r="C568" i="131"/>
  <c r="AD567" i="131"/>
  <c r="AC567" i="131"/>
  <c r="AB567" i="131"/>
  <c r="AA567" i="131"/>
  <c r="Z567" i="131"/>
  <c r="Y567" i="131"/>
  <c r="X567" i="131"/>
  <c r="W567" i="131"/>
  <c r="V567" i="131"/>
  <c r="U567" i="131"/>
  <c r="T567" i="131"/>
  <c r="S567" i="131"/>
  <c r="R567" i="131"/>
  <c r="Q567" i="131"/>
  <c r="P567" i="131"/>
  <c r="O567" i="131"/>
  <c r="N567" i="131"/>
  <c r="M567" i="131"/>
  <c r="L567" i="131"/>
  <c r="K567" i="131"/>
  <c r="J567" i="131"/>
  <c r="I567" i="131"/>
  <c r="H567" i="131"/>
  <c r="G567" i="131"/>
  <c r="F567" i="131"/>
  <c r="E567" i="131"/>
  <c r="D567" i="131"/>
  <c r="C567" i="131"/>
  <c r="AD566" i="131"/>
  <c r="AC566" i="131"/>
  <c r="AB566" i="131"/>
  <c r="AA566" i="131"/>
  <c r="Z566" i="131"/>
  <c r="Y566" i="131"/>
  <c r="X566" i="131"/>
  <c r="W566" i="131"/>
  <c r="V566" i="131"/>
  <c r="U566" i="131"/>
  <c r="T566" i="131"/>
  <c r="S566" i="131"/>
  <c r="R566" i="131"/>
  <c r="Q566" i="131"/>
  <c r="P566" i="131"/>
  <c r="O566" i="131"/>
  <c r="N566" i="131"/>
  <c r="M566" i="131"/>
  <c r="L566" i="131"/>
  <c r="K566" i="131"/>
  <c r="J566" i="131"/>
  <c r="I566" i="131"/>
  <c r="H566" i="131"/>
  <c r="G566" i="131"/>
  <c r="F566" i="131"/>
  <c r="E566" i="131"/>
  <c r="D566" i="131"/>
  <c r="C566" i="131"/>
  <c r="AD565" i="131"/>
  <c r="AC565" i="131"/>
  <c r="AB565" i="131"/>
  <c r="AA565" i="131"/>
  <c r="Z565" i="131"/>
  <c r="Y565" i="131"/>
  <c r="X565" i="131"/>
  <c r="W565" i="131"/>
  <c r="V565" i="131"/>
  <c r="U565" i="131"/>
  <c r="T565" i="131"/>
  <c r="S565" i="131"/>
  <c r="R565" i="131"/>
  <c r="Q565" i="131"/>
  <c r="P565" i="131"/>
  <c r="O565" i="131"/>
  <c r="N565" i="131"/>
  <c r="M565" i="131"/>
  <c r="L565" i="131"/>
  <c r="K565" i="131"/>
  <c r="J565" i="131"/>
  <c r="I565" i="131"/>
  <c r="H565" i="131"/>
  <c r="G565" i="131"/>
  <c r="F565" i="131"/>
  <c r="E565" i="131"/>
  <c r="D565" i="131"/>
  <c r="C565" i="131"/>
  <c r="AD564" i="131"/>
  <c r="AC564" i="131"/>
  <c r="AB564" i="131"/>
  <c r="AA564" i="131"/>
  <c r="Z564" i="131"/>
  <c r="Y564" i="131"/>
  <c r="X564" i="131"/>
  <c r="W564" i="131"/>
  <c r="V564" i="131"/>
  <c r="U564" i="131"/>
  <c r="T564" i="131"/>
  <c r="S564" i="131"/>
  <c r="R564" i="131"/>
  <c r="Q564" i="131"/>
  <c r="P564" i="131"/>
  <c r="O564" i="131"/>
  <c r="N564" i="131"/>
  <c r="M564" i="131"/>
  <c r="L564" i="131"/>
  <c r="K564" i="131"/>
  <c r="J564" i="131"/>
  <c r="I564" i="131"/>
  <c r="H564" i="131"/>
  <c r="G564" i="131"/>
  <c r="F564" i="131"/>
  <c r="E564" i="131"/>
  <c r="D564" i="131"/>
  <c r="C564" i="131"/>
  <c r="AD563" i="131"/>
  <c r="AC563" i="131"/>
  <c r="AB563" i="131"/>
  <c r="AA563" i="131"/>
  <c r="Z563" i="131"/>
  <c r="Y563" i="131"/>
  <c r="X563" i="131"/>
  <c r="W563" i="131"/>
  <c r="V563" i="131"/>
  <c r="U563" i="131"/>
  <c r="T563" i="131"/>
  <c r="S563" i="131"/>
  <c r="R563" i="131"/>
  <c r="Q563" i="131"/>
  <c r="P563" i="131"/>
  <c r="O563" i="131"/>
  <c r="N563" i="131"/>
  <c r="M563" i="131"/>
  <c r="L563" i="131"/>
  <c r="K563" i="131"/>
  <c r="J563" i="131"/>
  <c r="I563" i="131"/>
  <c r="H563" i="131"/>
  <c r="G563" i="131"/>
  <c r="F563" i="131"/>
  <c r="E563" i="131"/>
  <c r="D563" i="131"/>
  <c r="C563" i="131"/>
  <c r="AD562" i="131"/>
  <c r="AC562" i="131"/>
  <c r="AB562" i="131"/>
  <c r="AA562" i="131"/>
  <c r="Z562" i="131"/>
  <c r="Y562" i="131"/>
  <c r="X562" i="131"/>
  <c r="W562" i="131"/>
  <c r="V562" i="131"/>
  <c r="U562" i="131"/>
  <c r="T562" i="131"/>
  <c r="S562" i="131"/>
  <c r="R562" i="131"/>
  <c r="Q562" i="131"/>
  <c r="P562" i="131"/>
  <c r="O562" i="131"/>
  <c r="N562" i="131"/>
  <c r="M562" i="131"/>
  <c r="L562" i="131"/>
  <c r="K562" i="131"/>
  <c r="J562" i="131"/>
  <c r="I562" i="131"/>
  <c r="H562" i="131"/>
  <c r="G562" i="131"/>
  <c r="F562" i="131"/>
  <c r="E562" i="131"/>
  <c r="D562" i="131"/>
  <c r="C562" i="131"/>
  <c r="AD561" i="131"/>
  <c r="AC561" i="131"/>
  <c r="AB561" i="131"/>
  <c r="AA561" i="131"/>
  <c r="Z561" i="131"/>
  <c r="Y561" i="131"/>
  <c r="X561" i="131"/>
  <c r="W561" i="131"/>
  <c r="V561" i="131"/>
  <c r="U561" i="131"/>
  <c r="T561" i="131"/>
  <c r="S561" i="131"/>
  <c r="R561" i="131"/>
  <c r="Q561" i="131"/>
  <c r="P561" i="131"/>
  <c r="O561" i="131"/>
  <c r="N561" i="131"/>
  <c r="M561" i="131"/>
  <c r="L561" i="131"/>
  <c r="K561" i="131"/>
  <c r="J561" i="131"/>
  <c r="I561" i="131"/>
  <c r="H561" i="131"/>
  <c r="G561" i="131"/>
  <c r="F561" i="131"/>
  <c r="E561" i="131"/>
  <c r="D561" i="131"/>
  <c r="C561" i="131"/>
  <c r="AD560" i="131"/>
  <c r="AC560" i="131"/>
  <c r="AB560" i="131"/>
  <c r="AA560" i="131"/>
  <c r="Z560" i="131"/>
  <c r="Y560" i="131"/>
  <c r="X560" i="131"/>
  <c r="W560" i="131"/>
  <c r="V560" i="131"/>
  <c r="U560" i="131"/>
  <c r="T560" i="131"/>
  <c r="S560" i="131"/>
  <c r="R560" i="131"/>
  <c r="Q560" i="131"/>
  <c r="P560" i="131"/>
  <c r="O560" i="131"/>
  <c r="N560" i="131"/>
  <c r="M560" i="131"/>
  <c r="L560" i="131"/>
  <c r="K560" i="131"/>
  <c r="J560" i="131"/>
  <c r="I560" i="131"/>
  <c r="H560" i="131"/>
  <c r="G560" i="131"/>
  <c r="F560" i="131"/>
  <c r="E560" i="131"/>
  <c r="D560" i="131"/>
  <c r="C560" i="131"/>
  <c r="AD559" i="131"/>
  <c r="AC559" i="131"/>
  <c r="AB559" i="131"/>
  <c r="AA559" i="131"/>
  <c r="Z559" i="131"/>
  <c r="Y559" i="131"/>
  <c r="X559" i="131"/>
  <c r="W559" i="131"/>
  <c r="V559" i="131"/>
  <c r="U559" i="131"/>
  <c r="T559" i="131"/>
  <c r="S559" i="131"/>
  <c r="R559" i="131"/>
  <c r="Q559" i="131"/>
  <c r="P559" i="131"/>
  <c r="O559" i="131"/>
  <c r="N559" i="131"/>
  <c r="M559" i="131"/>
  <c r="L559" i="131"/>
  <c r="K559" i="131"/>
  <c r="J559" i="131"/>
  <c r="I559" i="131"/>
  <c r="H559" i="131"/>
  <c r="G559" i="131"/>
  <c r="F559" i="131"/>
  <c r="E559" i="131"/>
  <c r="D559" i="131"/>
  <c r="C559" i="131"/>
  <c r="AD558" i="131"/>
  <c r="AC558" i="131"/>
  <c r="AB558" i="131"/>
  <c r="AA558" i="131"/>
  <c r="Z558" i="131"/>
  <c r="Y558" i="131"/>
  <c r="X558" i="131"/>
  <c r="W558" i="131"/>
  <c r="V558" i="131"/>
  <c r="U558" i="131"/>
  <c r="T558" i="131"/>
  <c r="S558" i="131"/>
  <c r="R558" i="131"/>
  <c r="Q558" i="131"/>
  <c r="P558" i="131"/>
  <c r="O558" i="131"/>
  <c r="N558" i="131"/>
  <c r="M558" i="131"/>
  <c r="L558" i="131"/>
  <c r="K558" i="131"/>
  <c r="J558" i="131"/>
  <c r="I558" i="131"/>
  <c r="H558" i="131"/>
  <c r="G558" i="131"/>
  <c r="F558" i="131"/>
  <c r="E558" i="131"/>
  <c r="D558" i="131"/>
  <c r="C558" i="131"/>
  <c r="AD557" i="131"/>
  <c r="AC557" i="131"/>
  <c r="AB557" i="131"/>
  <c r="AA557" i="131"/>
  <c r="Z557" i="131"/>
  <c r="Y557" i="131"/>
  <c r="X557" i="131"/>
  <c r="W557" i="131"/>
  <c r="V557" i="131"/>
  <c r="U557" i="131"/>
  <c r="T557" i="131"/>
  <c r="S557" i="131"/>
  <c r="R557" i="131"/>
  <c r="Q557" i="131"/>
  <c r="P557" i="131"/>
  <c r="O557" i="131"/>
  <c r="N557" i="131"/>
  <c r="M557" i="131"/>
  <c r="L557" i="131"/>
  <c r="K557" i="131"/>
  <c r="J557" i="131"/>
  <c r="I557" i="131"/>
  <c r="H557" i="131"/>
  <c r="G557" i="131"/>
  <c r="F557" i="131"/>
  <c r="E557" i="131"/>
  <c r="D557" i="131"/>
  <c r="C557" i="131"/>
  <c r="AD556" i="131"/>
  <c r="AC556" i="131"/>
  <c r="AB556" i="131"/>
  <c r="AA556" i="131"/>
  <c r="Z556" i="131"/>
  <c r="Y556" i="131"/>
  <c r="X556" i="131"/>
  <c r="W556" i="131"/>
  <c r="V556" i="131"/>
  <c r="U556" i="131"/>
  <c r="T556" i="131"/>
  <c r="S556" i="131"/>
  <c r="R556" i="131"/>
  <c r="Q556" i="131"/>
  <c r="P556" i="131"/>
  <c r="O556" i="131"/>
  <c r="N556" i="131"/>
  <c r="M556" i="131"/>
  <c r="L556" i="131"/>
  <c r="K556" i="131"/>
  <c r="J556" i="131"/>
  <c r="I556" i="131"/>
  <c r="H556" i="131"/>
  <c r="G556" i="131"/>
  <c r="F556" i="131"/>
  <c r="E556" i="131"/>
  <c r="D556" i="131"/>
  <c r="C556" i="131"/>
  <c r="AD555" i="131"/>
  <c r="AC555" i="131"/>
  <c r="AB555" i="131"/>
  <c r="AA555" i="131"/>
  <c r="Z555" i="131"/>
  <c r="Y555" i="131"/>
  <c r="X555" i="131"/>
  <c r="W555" i="131"/>
  <c r="V555" i="131"/>
  <c r="U555" i="131"/>
  <c r="T555" i="131"/>
  <c r="S555" i="131"/>
  <c r="R555" i="131"/>
  <c r="Q555" i="131"/>
  <c r="P555" i="131"/>
  <c r="O555" i="131"/>
  <c r="N555" i="131"/>
  <c r="M555" i="131"/>
  <c r="L555" i="131"/>
  <c r="K555" i="131"/>
  <c r="J555" i="131"/>
  <c r="I555" i="131"/>
  <c r="H555" i="131"/>
  <c r="G555" i="131"/>
  <c r="F555" i="131"/>
  <c r="E555" i="131"/>
  <c r="D555" i="131"/>
  <c r="C555" i="131"/>
  <c r="AD554" i="131"/>
  <c r="AC554" i="131"/>
  <c r="AB554" i="131"/>
  <c r="AA554" i="131"/>
  <c r="Z554" i="131"/>
  <c r="Y554" i="131"/>
  <c r="X554" i="131"/>
  <c r="W554" i="131"/>
  <c r="V554" i="131"/>
  <c r="U554" i="131"/>
  <c r="T554" i="131"/>
  <c r="S554" i="131"/>
  <c r="R554" i="131"/>
  <c r="Q554" i="131"/>
  <c r="P554" i="131"/>
  <c r="O554" i="131"/>
  <c r="N554" i="131"/>
  <c r="M554" i="131"/>
  <c r="L554" i="131"/>
  <c r="K554" i="131"/>
  <c r="J554" i="131"/>
  <c r="I554" i="131"/>
  <c r="H554" i="131"/>
  <c r="G554" i="131"/>
  <c r="F554" i="131"/>
  <c r="E554" i="131"/>
  <c r="D554" i="131"/>
  <c r="C554" i="131"/>
  <c r="AD553" i="131"/>
  <c r="AC553" i="131"/>
  <c r="AB553" i="131"/>
  <c r="AA553" i="131"/>
  <c r="Z553" i="131"/>
  <c r="Y553" i="131"/>
  <c r="X553" i="131"/>
  <c r="W553" i="131"/>
  <c r="V553" i="131"/>
  <c r="U553" i="131"/>
  <c r="T553" i="131"/>
  <c r="S553" i="131"/>
  <c r="R553" i="131"/>
  <c r="Q553" i="131"/>
  <c r="P553" i="131"/>
  <c r="O553" i="131"/>
  <c r="N553" i="131"/>
  <c r="M553" i="131"/>
  <c r="L553" i="131"/>
  <c r="K553" i="131"/>
  <c r="J553" i="131"/>
  <c r="I553" i="131"/>
  <c r="H553" i="131"/>
  <c r="G553" i="131"/>
  <c r="F553" i="131"/>
  <c r="E553" i="131"/>
  <c r="D553" i="131"/>
  <c r="C553" i="131"/>
  <c r="AD552" i="131"/>
  <c r="AC552" i="131"/>
  <c r="AB552" i="131"/>
  <c r="AA552" i="131"/>
  <c r="Z552" i="131"/>
  <c r="Y552" i="131"/>
  <c r="X552" i="131"/>
  <c r="W552" i="131"/>
  <c r="V552" i="131"/>
  <c r="U552" i="131"/>
  <c r="T552" i="131"/>
  <c r="S552" i="131"/>
  <c r="R552" i="131"/>
  <c r="Q552" i="131"/>
  <c r="P552" i="131"/>
  <c r="O552" i="131"/>
  <c r="N552" i="131"/>
  <c r="M552" i="131"/>
  <c r="L552" i="131"/>
  <c r="K552" i="131"/>
  <c r="J552" i="131"/>
  <c r="I552" i="131"/>
  <c r="H552" i="131"/>
  <c r="G552" i="131"/>
  <c r="F552" i="131"/>
  <c r="E552" i="131"/>
  <c r="D552" i="131"/>
  <c r="C552" i="131"/>
  <c r="AD549" i="131"/>
  <c r="AC549" i="131"/>
  <c r="AB549" i="131"/>
  <c r="AA549" i="131"/>
  <c r="Z549" i="131"/>
  <c r="Y549" i="131"/>
  <c r="X549" i="131"/>
  <c r="W549" i="131"/>
  <c r="V549" i="131"/>
  <c r="U549" i="131"/>
  <c r="T549" i="131"/>
  <c r="S549" i="131"/>
  <c r="R549" i="131"/>
  <c r="Q549" i="131"/>
  <c r="P549" i="131"/>
  <c r="O549" i="131"/>
  <c r="N549" i="131"/>
  <c r="M549" i="131"/>
  <c r="L549" i="131"/>
  <c r="K549" i="131"/>
  <c r="J549" i="131"/>
  <c r="I549" i="131"/>
  <c r="H549" i="131"/>
  <c r="G549" i="131"/>
  <c r="F549" i="131"/>
  <c r="E549" i="131"/>
  <c r="D549" i="131"/>
  <c r="C549" i="131"/>
  <c r="AG548" i="131"/>
  <c r="AD548" i="131"/>
  <c r="AC548" i="131"/>
  <c r="AB548" i="131"/>
  <c r="AA548" i="131"/>
  <c r="Z548" i="131"/>
  <c r="Y548" i="131"/>
  <c r="X548" i="131"/>
  <c r="W548" i="131"/>
  <c r="V548" i="131"/>
  <c r="U548" i="131"/>
  <c r="T548" i="131"/>
  <c r="S548" i="131"/>
  <c r="R548" i="131"/>
  <c r="Q548" i="131"/>
  <c r="P548" i="131"/>
  <c r="O548" i="131"/>
  <c r="N548" i="131"/>
  <c r="M548" i="131"/>
  <c r="L548" i="131"/>
  <c r="K548" i="131"/>
  <c r="J548" i="131"/>
  <c r="I548" i="131"/>
  <c r="H548" i="131"/>
  <c r="G548" i="131"/>
  <c r="F548" i="131"/>
  <c r="E548" i="131"/>
  <c r="D548" i="131"/>
  <c r="C548" i="131"/>
  <c r="AG547" i="131"/>
  <c r="AD547" i="131"/>
  <c r="AC547" i="131"/>
  <c r="AB547" i="131"/>
  <c r="AA547" i="131"/>
  <c r="Z547" i="131"/>
  <c r="Y547" i="131"/>
  <c r="X547" i="131"/>
  <c r="W547" i="131"/>
  <c r="V547" i="131"/>
  <c r="U547" i="131"/>
  <c r="T547" i="131"/>
  <c r="S547" i="131"/>
  <c r="R547" i="131"/>
  <c r="Q547" i="131"/>
  <c r="P547" i="131"/>
  <c r="O547" i="131"/>
  <c r="N547" i="131"/>
  <c r="M547" i="131"/>
  <c r="L547" i="131"/>
  <c r="K547" i="131"/>
  <c r="J547" i="131"/>
  <c r="I547" i="131"/>
  <c r="H547" i="131"/>
  <c r="G547" i="131"/>
  <c r="F547" i="131"/>
  <c r="E547" i="131"/>
  <c r="D547" i="131"/>
  <c r="C547" i="131"/>
  <c r="AG546" i="131"/>
  <c r="AD546" i="131"/>
  <c r="AC546" i="131"/>
  <c r="AB546" i="131"/>
  <c r="AA546" i="131"/>
  <c r="Z546" i="131"/>
  <c r="Y546" i="131"/>
  <c r="X546" i="131"/>
  <c r="W546" i="131"/>
  <c r="V546" i="131"/>
  <c r="U546" i="131"/>
  <c r="T546" i="131"/>
  <c r="S546" i="131"/>
  <c r="R546" i="131"/>
  <c r="Q546" i="131"/>
  <c r="P546" i="131"/>
  <c r="O546" i="131"/>
  <c r="N546" i="131"/>
  <c r="M546" i="131"/>
  <c r="L546" i="131"/>
  <c r="K546" i="131"/>
  <c r="J546" i="131"/>
  <c r="I546" i="131"/>
  <c r="H546" i="131"/>
  <c r="G546" i="131"/>
  <c r="F546" i="131"/>
  <c r="E546" i="131"/>
  <c r="D546" i="131"/>
  <c r="C546" i="131"/>
  <c r="AG545" i="131"/>
  <c r="AD545" i="131"/>
  <c r="AC545" i="131"/>
  <c r="AB545" i="131"/>
  <c r="AA545" i="131"/>
  <c r="Z545" i="131"/>
  <c r="Y545" i="131"/>
  <c r="X545" i="131"/>
  <c r="W545" i="131"/>
  <c r="V545" i="131"/>
  <c r="U545" i="131"/>
  <c r="T545" i="131"/>
  <c r="S545" i="131"/>
  <c r="R545" i="131"/>
  <c r="Q545" i="131"/>
  <c r="P545" i="131"/>
  <c r="O545" i="131"/>
  <c r="N545" i="131"/>
  <c r="M545" i="131"/>
  <c r="L545" i="131"/>
  <c r="K545" i="131"/>
  <c r="J545" i="131"/>
  <c r="I545" i="131"/>
  <c r="H545" i="131"/>
  <c r="G545" i="131"/>
  <c r="F545" i="131"/>
  <c r="E545" i="131"/>
  <c r="D545" i="131"/>
  <c r="C545" i="131"/>
  <c r="AG544" i="131"/>
  <c r="AD544" i="131"/>
  <c r="AC544" i="131"/>
  <c r="AB544" i="131"/>
  <c r="AA544" i="131"/>
  <c r="Z544" i="131"/>
  <c r="Y544" i="131"/>
  <c r="X544" i="131"/>
  <c r="W544" i="131"/>
  <c r="V544" i="131"/>
  <c r="U544" i="131"/>
  <c r="T544" i="131"/>
  <c r="S544" i="131"/>
  <c r="R544" i="131"/>
  <c r="Q544" i="131"/>
  <c r="P544" i="131"/>
  <c r="O544" i="131"/>
  <c r="N544" i="131"/>
  <c r="M544" i="131"/>
  <c r="L544" i="131"/>
  <c r="K544" i="131"/>
  <c r="J544" i="131"/>
  <c r="I544" i="131"/>
  <c r="H544" i="131"/>
  <c r="G544" i="131"/>
  <c r="F544" i="131"/>
  <c r="E544" i="131"/>
  <c r="D544" i="131"/>
  <c r="C544" i="131"/>
  <c r="AG543" i="131"/>
  <c r="AD543" i="131"/>
  <c r="AC543" i="131"/>
  <c r="AB543" i="131"/>
  <c r="AA543" i="131"/>
  <c r="Z543" i="131"/>
  <c r="Y543" i="131"/>
  <c r="X543" i="131"/>
  <c r="W543" i="131"/>
  <c r="V543" i="131"/>
  <c r="U543" i="131"/>
  <c r="T543" i="131"/>
  <c r="S543" i="131"/>
  <c r="R543" i="131"/>
  <c r="Q543" i="131"/>
  <c r="P543" i="131"/>
  <c r="O543" i="131"/>
  <c r="N543" i="131"/>
  <c r="M543" i="131"/>
  <c r="L543" i="131"/>
  <c r="K543" i="131"/>
  <c r="J543" i="131"/>
  <c r="I543" i="131"/>
  <c r="H543" i="131"/>
  <c r="G543" i="131"/>
  <c r="F543" i="131"/>
  <c r="E543" i="131"/>
  <c r="D543" i="131"/>
  <c r="C543" i="131"/>
  <c r="AG542" i="131"/>
  <c r="AD542" i="131"/>
  <c r="AC542" i="131"/>
  <c r="AB542" i="131"/>
  <c r="AA542" i="131"/>
  <c r="Z542" i="131"/>
  <c r="Y542" i="131"/>
  <c r="X542" i="131"/>
  <c r="W542" i="131"/>
  <c r="V542" i="131"/>
  <c r="U542" i="131"/>
  <c r="T542" i="131"/>
  <c r="S542" i="131"/>
  <c r="R542" i="131"/>
  <c r="Q542" i="131"/>
  <c r="P542" i="131"/>
  <c r="O542" i="131"/>
  <c r="N542" i="131"/>
  <c r="M542" i="131"/>
  <c r="L542" i="131"/>
  <c r="K542" i="131"/>
  <c r="J542" i="131"/>
  <c r="I542" i="131"/>
  <c r="H542" i="131"/>
  <c r="G542" i="131"/>
  <c r="F542" i="131"/>
  <c r="E542" i="131"/>
  <c r="D542" i="131"/>
  <c r="C542" i="131"/>
  <c r="AG541" i="131"/>
  <c r="AD541" i="131"/>
  <c r="AC541" i="131"/>
  <c r="AB541" i="131"/>
  <c r="AA541" i="131"/>
  <c r="Z541" i="131"/>
  <c r="Y541" i="131"/>
  <c r="X541" i="131"/>
  <c r="W541" i="131"/>
  <c r="V541" i="131"/>
  <c r="U541" i="131"/>
  <c r="T541" i="131"/>
  <c r="S541" i="131"/>
  <c r="R541" i="131"/>
  <c r="Q541" i="131"/>
  <c r="P541" i="131"/>
  <c r="O541" i="131"/>
  <c r="N541" i="131"/>
  <c r="M541" i="131"/>
  <c r="L541" i="131"/>
  <c r="K541" i="131"/>
  <c r="J541" i="131"/>
  <c r="I541" i="131"/>
  <c r="H541" i="131"/>
  <c r="G541" i="131"/>
  <c r="F541" i="131"/>
  <c r="E541" i="131"/>
  <c r="D541" i="131"/>
  <c r="C541" i="131"/>
  <c r="AG540" i="131"/>
  <c r="AD540" i="131"/>
  <c r="AC540" i="131"/>
  <c r="AB540" i="131"/>
  <c r="AA540" i="131"/>
  <c r="Z540" i="131"/>
  <c r="Y540" i="131"/>
  <c r="X540" i="131"/>
  <c r="W540" i="131"/>
  <c r="V540" i="131"/>
  <c r="U540" i="131"/>
  <c r="T540" i="131"/>
  <c r="S540" i="131"/>
  <c r="R540" i="131"/>
  <c r="Q540" i="131"/>
  <c r="P540" i="131"/>
  <c r="O540" i="131"/>
  <c r="N540" i="131"/>
  <c r="M540" i="131"/>
  <c r="L540" i="131"/>
  <c r="K540" i="131"/>
  <c r="J540" i="131"/>
  <c r="I540" i="131"/>
  <c r="H540" i="131"/>
  <c r="G540" i="131"/>
  <c r="F540" i="131"/>
  <c r="E540" i="131"/>
  <c r="D540" i="131"/>
  <c r="C540" i="131"/>
  <c r="AG539" i="131"/>
  <c r="AD539" i="131"/>
  <c r="AC539" i="131"/>
  <c r="AB539" i="131"/>
  <c r="AA539" i="131"/>
  <c r="Z539" i="131"/>
  <c r="Y539" i="131"/>
  <c r="X539" i="131"/>
  <c r="W539" i="131"/>
  <c r="V539" i="131"/>
  <c r="U539" i="131"/>
  <c r="T539" i="131"/>
  <c r="S539" i="131"/>
  <c r="R539" i="131"/>
  <c r="Q539" i="131"/>
  <c r="P539" i="131"/>
  <c r="O539" i="131"/>
  <c r="N539" i="131"/>
  <c r="M539" i="131"/>
  <c r="L539" i="131"/>
  <c r="K539" i="131"/>
  <c r="J539" i="131"/>
  <c r="I539" i="131"/>
  <c r="H539" i="131"/>
  <c r="G539" i="131"/>
  <c r="F539" i="131"/>
  <c r="E539" i="131"/>
  <c r="D539" i="131"/>
  <c r="C539" i="131"/>
  <c r="AD538" i="131"/>
  <c r="AC538" i="131"/>
  <c r="AB538" i="131"/>
  <c r="AA538" i="131"/>
  <c r="Z538" i="131"/>
  <c r="Y538" i="131"/>
  <c r="X538" i="131"/>
  <c r="W538" i="131"/>
  <c r="V538" i="131"/>
  <c r="U538" i="131"/>
  <c r="T538" i="131"/>
  <c r="S538" i="131"/>
  <c r="R538" i="131"/>
  <c r="Q538" i="131"/>
  <c r="P538" i="131"/>
  <c r="O538" i="131"/>
  <c r="N538" i="131"/>
  <c r="M538" i="131"/>
  <c r="L538" i="131"/>
  <c r="K538" i="131"/>
  <c r="J538" i="131"/>
  <c r="I538" i="131"/>
  <c r="H538" i="131"/>
  <c r="G538" i="131"/>
  <c r="F538" i="131"/>
  <c r="E538" i="131"/>
  <c r="D538" i="131"/>
  <c r="C538" i="131"/>
  <c r="AD537" i="131"/>
  <c r="AC537" i="131"/>
  <c r="AB537" i="131"/>
  <c r="AA537" i="131"/>
  <c r="Z537" i="131"/>
  <c r="Y537" i="131"/>
  <c r="X537" i="131"/>
  <c r="W537" i="131"/>
  <c r="V537" i="131"/>
  <c r="U537" i="131"/>
  <c r="T537" i="131"/>
  <c r="S537" i="131"/>
  <c r="R537" i="131"/>
  <c r="Q537" i="131"/>
  <c r="P537" i="131"/>
  <c r="O537" i="131"/>
  <c r="N537" i="131"/>
  <c r="M537" i="131"/>
  <c r="L537" i="131"/>
  <c r="K537" i="131"/>
  <c r="J537" i="131"/>
  <c r="I537" i="131"/>
  <c r="H537" i="131"/>
  <c r="G537" i="131"/>
  <c r="F537" i="131"/>
  <c r="E537" i="131"/>
  <c r="D537" i="131"/>
  <c r="C537" i="131"/>
  <c r="AD536" i="131"/>
  <c r="AC536" i="131"/>
  <c r="AB536" i="131"/>
  <c r="AA536" i="131"/>
  <c r="Z536" i="131"/>
  <c r="Y536" i="131"/>
  <c r="X536" i="131"/>
  <c r="W536" i="131"/>
  <c r="V536" i="131"/>
  <c r="U536" i="131"/>
  <c r="T536" i="131"/>
  <c r="S536" i="131"/>
  <c r="R536" i="131"/>
  <c r="Q536" i="131"/>
  <c r="P536" i="131"/>
  <c r="O536" i="131"/>
  <c r="N536" i="131"/>
  <c r="M536" i="131"/>
  <c r="L536" i="131"/>
  <c r="K536" i="131"/>
  <c r="J536" i="131"/>
  <c r="I536" i="131"/>
  <c r="H536" i="131"/>
  <c r="G536" i="131"/>
  <c r="F536" i="131"/>
  <c r="E536" i="131"/>
  <c r="D536" i="131"/>
  <c r="C536" i="131"/>
  <c r="AD535" i="131"/>
  <c r="AC535" i="131"/>
  <c r="AB535" i="131"/>
  <c r="AA535" i="131"/>
  <c r="Z535" i="131"/>
  <c r="Y535" i="131"/>
  <c r="X535" i="131"/>
  <c r="W535" i="131"/>
  <c r="V535" i="131"/>
  <c r="U535" i="131"/>
  <c r="T535" i="131"/>
  <c r="S535" i="131"/>
  <c r="R535" i="131"/>
  <c r="Q535" i="131"/>
  <c r="P535" i="131"/>
  <c r="O535" i="131"/>
  <c r="N535" i="131"/>
  <c r="M535" i="131"/>
  <c r="L535" i="131"/>
  <c r="K535" i="131"/>
  <c r="J535" i="131"/>
  <c r="I535" i="131"/>
  <c r="H535" i="131"/>
  <c r="G535" i="131"/>
  <c r="F535" i="131"/>
  <c r="E535" i="131"/>
  <c r="D535" i="131"/>
  <c r="C535" i="131"/>
  <c r="AD534" i="131"/>
  <c r="AC534" i="131"/>
  <c r="AB534" i="131"/>
  <c r="AA534" i="131"/>
  <c r="Z534" i="131"/>
  <c r="Y534" i="131"/>
  <c r="X534" i="131"/>
  <c r="W534" i="131"/>
  <c r="V534" i="131"/>
  <c r="U534" i="131"/>
  <c r="T534" i="131"/>
  <c r="S534" i="131"/>
  <c r="R534" i="131"/>
  <c r="Q534" i="131"/>
  <c r="P534" i="131"/>
  <c r="O534" i="131"/>
  <c r="N534" i="131"/>
  <c r="M534" i="131"/>
  <c r="L534" i="131"/>
  <c r="K534" i="131"/>
  <c r="J534" i="131"/>
  <c r="I534" i="131"/>
  <c r="H534" i="131"/>
  <c r="G534" i="131"/>
  <c r="F534" i="131"/>
  <c r="E534" i="131"/>
  <c r="D534" i="131"/>
  <c r="C534" i="131"/>
  <c r="AD533" i="131"/>
  <c r="AC533" i="131"/>
  <c r="AB533" i="131"/>
  <c r="AA533" i="131"/>
  <c r="Z533" i="131"/>
  <c r="Y533" i="131"/>
  <c r="X533" i="131"/>
  <c r="W533" i="131"/>
  <c r="V533" i="131"/>
  <c r="U533" i="131"/>
  <c r="T533" i="131"/>
  <c r="S533" i="131"/>
  <c r="R533" i="131"/>
  <c r="Q533" i="131"/>
  <c r="P533" i="131"/>
  <c r="O533" i="131"/>
  <c r="N533" i="131"/>
  <c r="M533" i="131"/>
  <c r="L533" i="131"/>
  <c r="K533" i="131"/>
  <c r="J533" i="131"/>
  <c r="I533" i="131"/>
  <c r="H533" i="131"/>
  <c r="G533" i="131"/>
  <c r="F533" i="131"/>
  <c r="E533" i="131"/>
  <c r="D533" i="131"/>
  <c r="C533" i="131"/>
  <c r="AD532" i="131"/>
  <c r="AC532" i="131"/>
  <c r="AB532" i="131"/>
  <c r="AA532" i="131"/>
  <c r="Z532" i="131"/>
  <c r="Y532" i="131"/>
  <c r="X532" i="131"/>
  <c r="W532" i="131"/>
  <c r="V532" i="131"/>
  <c r="U532" i="131"/>
  <c r="T532" i="131"/>
  <c r="S532" i="131"/>
  <c r="R532" i="131"/>
  <c r="Q532" i="131"/>
  <c r="P532" i="131"/>
  <c r="O532" i="131"/>
  <c r="N532" i="131"/>
  <c r="M532" i="131"/>
  <c r="L532" i="131"/>
  <c r="K532" i="131"/>
  <c r="J532" i="131"/>
  <c r="I532" i="131"/>
  <c r="H532" i="131"/>
  <c r="G532" i="131"/>
  <c r="F532" i="131"/>
  <c r="E532" i="131"/>
  <c r="D532" i="131"/>
  <c r="C532" i="131"/>
  <c r="AD531" i="131"/>
  <c r="AC531" i="131"/>
  <c r="AB531" i="131"/>
  <c r="AA531" i="131"/>
  <c r="Z531" i="131"/>
  <c r="Y531" i="131"/>
  <c r="X531" i="131"/>
  <c r="W531" i="131"/>
  <c r="V531" i="131"/>
  <c r="U531" i="131"/>
  <c r="T531" i="131"/>
  <c r="S531" i="131"/>
  <c r="R531" i="131"/>
  <c r="Q531" i="131"/>
  <c r="P531" i="131"/>
  <c r="O531" i="131"/>
  <c r="N531" i="131"/>
  <c r="M531" i="131"/>
  <c r="L531" i="131"/>
  <c r="K531" i="131"/>
  <c r="J531" i="131"/>
  <c r="I531" i="131"/>
  <c r="H531" i="131"/>
  <c r="G531" i="131"/>
  <c r="F531" i="131"/>
  <c r="E531" i="131"/>
  <c r="D531" i="131"/>
  <c r="C531" i="131"/>
  <c r="AD530" i="131"/>
  <c r="AC530" i="131"/>
  <c r="AB530" i="131"/>
  <c r="AA530" i="131"/>
  <c r="Z530" i="131"/>
  <c r="Y530" i="131"/>
  <c r="X530" i="131"/>
  <c r="W530" i="131"/>
  <c r="V530" i="131"/>
  <c r="U530" i="131"/>
  <c r="T530" i="131"/>
  <c r="S530" i="131"/>
  <c r="R530" i="131"/>
  <c r="Q530" i="131"/>
  <c r="P530" i="131"/>
  <c r="O530" i="131"/>
  <c r="N530" i="131"/>
  <c r="M530" i="131"/>
  <c r="L530" i="131"/>
  <c r="K530" i="131"/>
  <c r="J530" i="131"/>
  <c r="I530" i="131"/>
  <c r="H530" i="131"/>
  <c r="G530" i="131"/>
  <c r="F530" i="131"/>
  <c r="E530" i="131"/>
  <c r="D530" i="131"/>
  <c r="C530" i="131"/>
  <c r="AD529" i="131"/>
  <c r="AC529" i="131"/>
  <c r="AB529" i="131"/>
  <c r="AA529" i="131"/>
  <c r="Z529" i="131"/>
  <c r="Y529" i="131"/>
  <c r="X529" i="131"/>
  <c r="W529" i="131"/>
  <c r="V529" i="131"/>
  <c r="U529" i="131"/>
  <c r="T529" i="131"/>
  <c r="S529" i="131"/>
  <c r="R529" i="131"/>
  <c r="Q529" i="131"/>
  <c r="P529" i="131"/>
  <c r="O529" i="131"/>
  <c r="N529" i="131"/>
  <c r="M529" i="131"/>
  <c r="L529" i="131"/>
  <c r="K529" i="131"/>
  <c r="J529" i="131"/>
  <c r="I529" i="131"/>
  <c r="H529" i="131"/>
  <c r="G529" i="131"/>
  <c r="F529" i="131"/>
  <c r="E529" i="131"/>
  <c r="D529" i="131"/>
  <c r="C529" i="131"/>
  <c r="AD528" i="131"/>
  <c r="AC528" i="131"/>
  <c r="AB528" i="131"/>
  <c r="AA528" i="131"/>
  <c r="Z528" i="131"/>
  <c r="Y528" i="131"/>
  <c r="X528" i="131"/>
  <c r="W528" i="131"/>
  <c r="V528" i="131"/>
  <c r="U528" i="131"/>
  <c r="T528" i="131"/>
  <c r="S528" i="131"/>
  <c r="R528" i="131"/>
  <c r="Q528" i="131"/>
  <c r="P528" i="131"/>
  <c r="O528" i="131"/>
  <c r="N528" i="131"/>
  <c r="M528" i="131"/>
  <c r="L528" i="131"/>
  <c r="K528" i="131"/>
  <c r="J528" i="131"/>
  <c r="I528" i="131"/>
  <c r="H528" i="131"/>
  <c r="G528" i="131"/>
  <c r="F528" i="131"/>
  <c r="E528" i="131"/>
  <c r="D528" i="131"/>
  <c r="C528" i="131"/>
  <c r="AD527" i="131"/>
  <c r="AC527" i="131"/>
  <c r="AB527" i="131"/>
  <c r="AA527" i="131"/>
  <c r="Z527" i="131"/>
  <c r="Y527" i="131"/>
  <c r="X527" i="131"/>
  <c r="W527" i="131"/>
  <c r="V527" i="131"/>
  <c r="U527" i="131"/>
  <c r="T527" i="131"/>
  <c r="S527" i="131"/>
  <c r="R527" i="131"/>
  <c r="Q527" i="131"/>
  <c r="P527" i="131"/>
  <c r="O527" i="131"/>
  <c r="N527" i="131"/>
  <c r="M527" i="131"/>
  <c r="L527" i="131"/>
  <c r="K527" i="131"/>
  <c r="J527" i="131"/>
  <c r="I527" i="131"/>
  <c r="H527" i="131"/>
  <c r="G527" i="131"/>
  <c r="F527" i="131"/>
  <c r="E527" i="131"/>
  <c r="D527" i="131"/>
  <c r="C527" i="131"/>
  <c r="AD526" i="131"/>
  <c r="AC526" i="131"/>
  <c r="AB526" i="131"/>
  <c r="AA526" i="131"/>
  <c r="Z526" i="131"/>
  <c r="Y526" i="131"/>
  <c r="X526" i="131"/>
  <c r="W526" i="131"/>
  <c r="V526" i="131"/>
  <c r="U526" i="131"/>
  <c r="T526" i="131"/>
  <c r="S526" i="131"/>
  <c r="R526" i="131"/>
  <c r="Q526" i="131"/>
  <c r="P526" i="131"/>
  <c r="O526" i="131"/>
  <c r="N526" i="131"/>
  <c r="M526" i="131"/>
  <c r="L526" i="131"/>
  <c r="K526" i="131"/>
  <c r="J526" i="131"/>
  <c r="I526" i="131"/>
  <c r="H526" i="131"/>
  <c r="G526" i="131"/>
  <c r="F526" i="131"/>
  <c r="E526" i="131"/>
  <c r="D526" i="131"/>
  <c r="C526" i="131"/>
  <c r="AD525" i="131"/>
  <c r="AC525" i="131"/>
  <c r="AB525" i="131"/>
  <c r="AA525" i="131"/>
  <c r="Z525" i="131"/>
  <c r="Y525" i="131"/>
  <c r="X525" i="131"/>
  <c r="W525" i="131"/>
  <c r="V525" i="131"/>
  <c r="U525" i="131"/>
  <c r="T525" i="131"/>
  <c r="S525" i="131"/>
  <c r="R525" i="131"/>
  <c r="Q525" i="131"/>
  <c r="P525" i="131"/>
  <c r="O525" i="131"/>
  <c r="N525" i="131"/>
  <c r="M525" i="131"/>
  <c r="L525" i="131"/>
  <c r="K525" i="131"/>
  <c r="J525" i="131"/>
  <c r="I525" i="131"/>
  <c r="H525" i="131"/>
  <c r="G525" i="131"/>
  <c r="F525" i="131"/>
  <c r="E525" i="131"/>
  <c r="D525" i="131"/>
  <c r="C525" i="131"/>
  <c r="AD524" i="131"/>
  <c r="AC524" i="131"/>
  <c r="AB524" i="131"/>
  <c r="AA524" i="131"/>
  <c r="Z524" i="131"/>
  <c r="Y524" i="131"/>
  <c r="X524" i="131"/>
  <c r="W524" i="131"/>
  <c r="V524" i="131"/>
  <c r="U524" i="131"/>
  <c r="T524" i="131"/>
  <c r="S524" i="131"/>
  <c r="R524" i="131"/>
  <c r="Q524" i="131"/>
  <c r="P524" i="131"/>
  <c r="O524" i="131"/>
  <c r="N524" i="131"/>
  <c r="M524" i="131"/>
  <c r="L524" i="131"/>
  <c r="K524" i="131"/>
  <c r="J524" i="131"/>
  <c r="I524" i="131"/>
  <c r="H524" i="131"/>
  <c r="G524" i="131"/>
  <c r="F524" i="131"/>
  <c r="E524" i="131"/>
  <c r="D524" i="131"/>
  <c r="C524" i="131"/>
  <c r="AD523" i="131"/>
  <c r="AC523" i="131"/>
  <c r="AB523" i="131"/>
  <c r="AA523" i="131"/>
  <c r="Z523" i="131"/>
  <c r="Y523" i="131"/>
  <c r="X523" i="131"/>
  <c r="W523" i="131"/>
  <c r="V523" i="131"/>
  <c r="U523" i="131"/>
  <c r="T523" i="131"/>
  <c r="S523" i="131"/>
  <c r="R523" i="131"/>
  <c r="Q523" i="131"/>
  <c r="P523" i="131"/>
  <c r="O523" i="131"/>
  <c r="N523" i="131"/>
  <c r="M523" i="131"/>
  <c r="L523" i="131"/>
  <c r="K523" i="131"/>
  <c r="J523" i="131"/>
  <c r="I523" i="131"/>
  <c r="H523" i="131"/>
  <c r="G523" i="131"/>
  <c r="F523" i="131"/>
  <c r="E523" i="131"/>
  <c r="D523" i="131"/>
  <c r="C523" i="131"/>
  <c r="AD522" i="131"/>
  <c r="AC522" i="131"/>
  <c r="AB522" i="131"/>
  <c r="AA522" i="131"/>
  <c r="Z522" i="131"/>
  <c r="Y522" i="131"/>
  <c r="X522" i="131"/>
  <c r="W522" i="131"/>
  <c r="V522" i="131"/>
  <c r="U522" i="131"/>
  <c r="T522" i="131"/>
  <c r="S522" i="131"/>
  <c r="R522" i="131"/>
  <c r="Q522" i="131"/>
  <c r="P522" i="131"/>
  <c r="O522" i="131"/>
  <c r="N522" i="131"/>
  <c r="M522" i="131"/>
  <c r="L522" i="131"/>
  <c r="K522" i="131"/>
  <c r="J522" i="131"/>
  <c r="I522" i="131"/>
  <c r="H522" i="131"/>
  <c r="G522" i="131"/>
  <c r="F522" i="131"/>
  <c r="E522" i="131"/>
  <c r="D522" i="131"/>
  <c r="C522" i="131"/>
  <c r="AD519" i="131"/>
  <c r="AC519" i="131"/>
  <c r="AB519" i="131"/>
  <c r="AA519" i="131"/>
  <c r="Z519" i="131"/>
  <c r="Y519" i="131"/>
  <c r="X519" i="131"/>
  <c r="W519" i="131"/>
  <c r="V519" i="131"/>
  <c r="U519" i="131"/>
  <c r="T519" i="131"/>
  <c r="S519" i="131"/>
  <c r="R519" i="131"/>
  <c r="Q519" i="131"/>
  <c r="P519" i="131"/>
  <c r="O519" i="131"/>
  <c r="N519" i="131"/>
  <c r="M519" i="131"/>
  <c r="L519" i="131"/>
  <c r="K519" i="131"/>
  <c r="J519" i="131"/>
  <c r="I519" i="131"/>
  <c r="H519" i="131"/>
  <c r="G519" i="131"/>
  <c r="F519" i="131"/>
  <c r="E519" i="131"/>
  <c r="D519" i="131"/>
  <c r="C519" i="131"/>
  <c r="AG518" i="131"/>
  <c r="AD518" i="131"/>
  <c r="AC518" i="131"/>
  <c r="AB518" i="131"/>
  <c r="AA518" i="131"/>
  <c r="Z518" i="131"/>
  <c r="Y518" i="131"/>
  <c r="X518" i="131"/>
  <c r="W518" i="131"/>
  <c r="V518" i="131"/>
  <c r="U518" i="131"/>
  <c r="T518" i="131"/>
  <c r="S518" i="131"/>
  <c r="R518" i="131"/>
  <c r="Q518" i="131"/>
  <c r="P518" i="131"/>
  <c r="O518" i="131"/>
  <c r="N518" i="131"/>
  <c r="M518" i="131"/>
  <c r="L518" i="131"/>
  <c r="K518" i="131"/>
  <c r="J518" i="131"/>
  <c r="I518" i="131"/>
  <c r="H518" i="131"/>
  <c r="G518" i="131"/>
  <c r="F518" i="131"/>
  <c r="E518" i="131"/>
  <c r="D518" i="131"/>
  <c r="C518" i="131"/>
  <c r="AG517" i="131"/>
  <c r="AD517" i="131"/>
  <c r="AC517" i="131"/>
  <c r="AB517" i="131"/>
  <c r="AA517" i="131"/>
  <c r="Z517" i="131"/>
  <c r="Y517" i="131"/>
  <c r="X517" i="131"/>
  <c r="W517" i="131"/>
  <c r="V517" i="131"/>
  <c r="U517" i="131"/>
  <c r="T517" i="131"/>
  <c r="S517" i="131"/>
  <c r="R517" i="131"/>
  <c r="Q517" i="131"/>
  <c r="P517" i="131"/>
  <c r="O517" i="131"/>
  <c r="N517" i="131"/>
  <c r="M517" i="131"/>
  <c r="L517" i="131"/>
  <c r="K517" i="131"/>
  <c r="J517" i="131"/>
  <c r="I517" i="131"/>
  <c r="H517" i="131"/>
  <c r="G517" i="131"/>
  <c r="F517" i="131"/>
  <c r="E517" i="131"/>
  <c r="D517" i="131"/>
  <c r="C517" i="131"/>
  <c r="AG516" i="131"/>
  <c r="AD516" i="131"/>
  <c r="AC516" i="131"/>
  <c r="AB516" i="131"/>
  <c r="AA516" i="131"/>
  <c r="Z516" i="131"/>
  <c r="Y516" i="131"/>
  <c r="X516" i="131"/>
  <c r="W516" i="131"/>
  <c r="V516" i="131"/>
  <c r="U516" i="131"/>
  <c r="T516" i="131"/>
  <c r="S516" i="131"/>
  <c r="R516" i="131"/>
  <c r="Q516" i="131"/>
  <c r="P516" i="131"/>
  <c r="O516" i="131"/>
  <c r="N516" i="131"/>
  <c r="M516" i="131"/>
  <c r="L516" i="131"/>
  <c r="K516" i="131"/>
  <c r="J516" i="131"/>
  <c r="I516" i="131"/>
  <c r="H516" i="131"/>
  <c r="G516" i="131"/>
  <c r="F516" i="131"/>
  <c r="E516" i="131"/>
  <c r="D516" i="131"/>
  <c r="C516" i="131"/>
  <c r="AG515" i="131"/>
  <c r="AD515" i="131"/>
  <c r="AC515" i="131"/>
  <c r="AB515" i="131"/>
  <c r="AA515" i="131"/>
  <c r="Z515" i="131"/>
  <c r="Y515" i="131"/>
  <c r="X515" i="131"/>
  <c r="W515" i="131"/>
  <c r="V515" i="131"/>
  <c r="U515" i="131"/>
  <c r="T515" i="131"/>
  <c r="S515" i="131"/>
  <c r="R515" i="131"/>
  <c r="Q515" i="131"/>
  <c r="P515" i="131"/>
  <c r="O515" i="131"/>
  <c r="N515" i="131"/>
  <c r="M515" i="131"/>
  <c r="L515" i="131"/>
  <c r="K515" i="131"/>
  <c r="J515" i="131"/>
  <c r="I515" i="131"/>
  <c r="H515" i="131"/>
  <c r="G515" i="131"/>
  <c r="F515" i="131"/>
  <c r="E515" i="131"/>
  <c r="D515" i="131"/>
  <c r="C515" i="131"/>
  <c r="AG514" i="131"/>
  <c r="AD514" i="131"/>
  <c r="AC514" i="131"/>
  <c r="AB514" i="131"/>
  <c r="AA514" i="131"/>
  <c r="Z514" i="131"/>
  <c r="Y514" i="131"/>
  <c r="X514" i="131"/>
  <c r="W514" i="131"/>
  <c r="V514" i="131"/>
  <c r="U514" i="131"/>
  <c r="T514" i="131"/>
  <c r="S514" i="131"/>
  <c r="R514" i="131"/>
  <c r="Q514" i="131"/>
  <c r="P514" i="131"/>
  <c r="O514" i="131"/>
  <c r="N514" i="131"/>
  <c r="M514" i="131"/>
  <c r="L514" i="131"/>
  <c r="K514" i="131"/>
  <c r="J514" i="131"/>
  <c r="I514" i="131"/>
  <c r="H514" i="131"/>
  <c r="G514" i="131"/>
  <c r="F514" i="131"/>
  <c r="E514" i="131"/>
  <c r="D514" i="131"/>
  <c r="C514" i="131"/>
  <c r="AG513" i="131"/>
  <c r="AD513" i="131"/>
  <c r="AC513" i="131"/>
  <c r="AB513" i="131"/>
  <c r="AA513" i="131"/>
  <c r="Z513" i="131"/>
  <c r="Y513" i="131"/>
  <c r="X513" i="131"/>
  <c r="W513" i="131"/>
  <c r="V513" i="131"/>
  <c r="U513" i="131"/>
  <c r="T513" i="131"/>
  <c r="S513" i="131"/>
  <c r="R513" i="131"/>
  <c r="Q513" i="131"/>
  <c r="P513" i="131"/>
  <c r="O513" i="131"/>
  <c r="N513" i="131"/>
  <c r="M513" i="131"/>
  <c r="L513" i="131"/>
  <c r="K513" i="131"/>
  <c r="J513" i="131"/>
  <c r="I513" i="131"/>
  <c r="H513" i="131"/>
  <c r="G513" i="131"/>
  <c r="F513" i="131"/>
  <c r="E513" i="131"/>
  <c r="D513" i="131"/>
  <c r="C513" i="131"/>
  <c r="AG512" i="131"/>
  <c r="AD512" i="131"/>
  <c r="AC512" i="131"/>
  <c r="AB512" i="131"/>
  <c r="AA512" i="131"/>
  <c r="Z512" i="131"/>
  <c r="Y512" i="131"/>
  <c r="X512" i="131"/>
  <c r="W512" i="131"/>
  <c r="V512" i="131"/>
  <c r="U512" i="131"/>
  <c r="T512" i="131"/>
  <c r="S512" i="131"/>
  <c r="R512" i="131"/>
  <c r="Q512" i="131"/>
  <c r="P512" i="131"/>
  <c r="O512" i="131"/>
  <c r="N512" i="131"/>
  <c r="M512" i="131"/>
  <c r="L512" i="131"/>
  <c r="K512" i="131"/>
  <c r="J512" i="131"/>
  <c r="I512" i="131"/>
  <c r="H512" i="131"/>
  <c r="G512" i="131"/>
  <c r="F512" i="131"/>
  <c r="E512" i="131"/>
  <c r="D512" i="131"/>
  <c r="C512" i="131"/>
  <c r="AG511" i="131"/>
  <c r="AD511" i="131"/>
  <c r="AC511" i="131"/>
  <c r="AB511" i="131"/>
  <c r="AA511" i="131"/>
  <c r="Z511" i="131"/>
  <c r="Y511" i="131"/>
  <c r="X511" i="131"/>
  <c r="W511" i="131"/>
  <c r="V511" i="131"/>
  <c r="U511" i="131"/>
  <c r="T511" i="131"/>
  <c r="S511" i="131"/>
  <c r="R511" i="131"/>
  <c r="Q511" i="131"/>
  <c r="P511" i="131"/>
  <c r="O511" i="131"/>
  <c r="N511" i="131"/>
  <c r="M511" i="131"/>
  <c r="L511" i="131"/>
  <c r="K511" i="131"/>
  <c r="J511" i="131"/>
  <c r="I511" i="131"/>
  <c r="H511" i="131"/>
  <c r="G511" i="131"/>
  <c r="F511" i="131"/>
  <c r="E511" i="131"/>
  <c r="D511" i="131"/>
  <c r="C511" i="131"/>
  <c r="AG510" i="131"/>
  <c r="AD510" i="131"/>
  <c r="AC510" i="131"/>
  <c r="AB510" i="131"/>
  <c r="AA510" i="131"/>
  <c r="Z510" i="131"/>
  <c r="Y510" i="131"/>
  <c r="X510" i="131"/>
  <c r="W510" i="131"/>
  <c r="V510" i="131"/>
  <c r="U510" i="131"/>
  <c r="T510" i="131"/>
  <c r="S510" i="131"/>
  <c r="R510" i="131"/>
  <c r="Q510" i="131"/>
  <c r="P510" i="131"/>
  <c r="O510" i="131"/>
  <c r="N510" i="131"/>
  <c r="M510" i="131"/>
  <c r="L510" i="131"/>
  <c r="K510" i="131"/>
  <c r="J510" i="131"/>
  <c r="I510" i="131"/>
  <c r="H510" i="131"/>
  <c r="G510" i="131"/>
  <c r="F510" i="131"/>
  <c r="E510" i="131"/>
  <c r="D510" i="131"/>
  <c r="C510" i="131"/>
  <c r="AG509" i="131"/>
  <c r="AD509" i="131"/>
  <c r="AC509" i="131"/>
  <c r="AB509" i="131"/>
  <c r="AA509" i="131"/>
  <c r="Z509" i="131"/>
  <c r="Y509" i="131"/>
  <c r="X509" i="131"/>
  <c r="W509" i="131"/>
  <c r="V509" i="131"/>
  <c r="U509" i="131"/>
  <c r="T509" i="131"/>
  <c r="S509" i="131"/>
  <c r="R509" i="131"/>
  <c r="Q509" i="131"/>
  <c r="P509" i="131"/>
  <c r="O509" i="131"/>
  <c r="N509" i="131"/>
  <c r="M509" i="131"/>
  <c r="L509" i="131"/>
  <c r="K509" i="131"/>
  <c r="J509" i="131"/>
  <c r="I509" i="131"/>
  <c r="H509" i="131"/>
  <c r="G509" i="131"/>
  <c r="F509" i="131"/>
  <c r="E509" i="131"/>
  <c r="D509" i="131"/>
  <c r="C509" i="131"/>
  <c r="AD508" i="131"/>
  <c r="AC508" i="131"/>
  <c r="AB508" i="131"/>
  <c r="AA508" i="131"/>
  <c r="Z508" i="131"/>
  <c r="Y508" i="131"/>
  <c r="X508" i="131"/>
  <c r="W508" i="131"/>
  <c r="V508" i="131"/>
  <c r="U508" i="131"/>
  <c r="T508" i="131"/>
  <c r="S508" i="131"/>
  <c r="R508" i="131"/>
  <c r="Q508" i="131"/>
  <c r="P508" i="131"/>
  <c r="O508" i="131"/>
  <c r="N508" i="131"/>
  <c r="M508" i="131"/>
  <c r="L508" i="131"/>
  <c r="K508" i="131"/>
  <c r="J508" i="131"/>
  <c r="I508" i="131"/>
  <c r="H508" i="131"/>
  <c r="G508" i="131"/>
  <c r="F508" i="131"/>
  <c r="E508" i="131"/>
  <c r="D508" i="131"/>
  <c r="C508" i="131"/>
  <c r="AD507" i="131"/>
  <c r="AC507" i="131"/>
  <c r="AB507" i="131"/>
  <c r="AA507" i="131"/>
  <c r="Z507" i="131"/>
  <c r="Y507" i="131"/>
  <c r="X507" i="131"/>
  <c r="W507" i="131"/>
  <c r="V507" i="131"/>
  <c r="U507" i="131"/>
  <c r="T507" i="131"/>
  <c r="S507" i="131"/>
  <c r="R507" i="131"/>
  <c r="Q507" i="131"/>
  <c r="P507" i="131"/>
  <c r="O507" i="131"/>
  <c r="N507" i="131"/>
  <c r="M507" i="131"/>
  <c r="L507" i="131"/>
  <c r="K507" i="131"/>
  <c r="J507" i="131"/>
  <c r="I507" i="131"/>
  <c r="H507" i="131"/>
  <c r="G507" i="131"/>
  <c r="F507" i="131"/>
  <c r="E507" i="131"/>
  <c r="D507" i="131"/>
  <c r="C507" i="131"/>
  <c r="AD506" i="131"/>
  <c r="AC506" i="131"/>
  <c r="AB506" i="131"/>
  <c r="AA506" i="131"/>
  <c r="Z506" i="131"/>
  <c r="Y506" i="131"/>
  <c r="X506" i="131"/>
  <c r="W506" i="131"/>
  <c r="V506" i="131"/>
  <c r="U506" i="131"/>
  <c r="T506" i="131"/>
  <c r="S506" i="131"/>
  <c r="R506" i="131"/>
  <c r="Q506" i="131"/>
  <c r="P506" i="131"/>
  <c r="O506" i="131"/>
  <c r="N506" i="131"/>
  <c r="M506" i="131"/>
  <c r="L506" i="131"/>
  <c r="K506" i="131"/>
  <c r="J506" i="131"/>
  <c r="I506" i="131"/>
  <c r="H506" i="131"/>
  <c r="G506" i="131"/>
  <c r="F506" i="131"/>
  <c r="E506" i="131"/>
  <c r="D506" i="131"/>
  <c r="C506" i="131"/>
  <c r="AD505" i="131"/>
  <c r="AC505" i="131"/>
  <c r="AB505" i="131"/>
  <c r="AA505" i="131"/>
  <c r="Z505" i="131"/>
  <c r="Y505" i="131"/>
  <c r="X505" i="131"/>
  <c r="W505" i="131"/>
  <c r="V505" i="131"/>
  <c r="U505" i="131"/>
  <c r="T505" i="131"/>
  <c r="S505" i="131"/>
  <c r="R505" i="131"/>
  <c r="Q505" i="131"/>
  <c r="P505" i="131"/>
  <c r="O505" i="131"/>
  <c r="N505" i="131"/>
  <c r="M505" i="131"/>
  <c r="L505" i="131"/>
  <c r="K505" i="131"/>
  <c r="J505" i="131"/>
  <c r="I505" i="131"/>
  <c r="H505" i="131"/>
  <c r="G505" i="131"/>
  <c r="F505" i="131"/>
  <c r="E505" i="131"/>
  <c r="D505" i="131"/>
  <c r="C505" i="131"/>
  <c r="AD504" i="131"/>
  <c r="AC504" i="131"/>
  <c r="AB504" i="131"/>
  <c r="AA504" i="131"/>
  <c r="Z504" i="131"/>
  <c r="Y504" i="131"/>
  <c r="X504" i="131"/>
  <c r="W504" i="131"/>
  <c r="V504" i="131"/>
  <c r="U504" i="131"/>
  <c r="T504" i="131"/>
  <c r="S504" i="131"/>
  <c r="R504" i="131"/>
  <c r="Q504" i="131"/>
  <c r="P504" i="131"/>
  <c r="O504" i="131"/>
  <c r="N504" i="131"/>
  <c r="M504" i="131"/>
  <c r="L504" i="131"/>
  <c r="K504" i="131"/>
  <c r="J504" i="131"/>
  <c r="I504" i="131"/>
  <c r="H504" i="131"/>
  <c r="G504" i="131"/>
  <c r="F504" i="131"/>
  <c r="E504" i="131"/>
  <c r="D504" i="131"/>
  <c r="C504" i="131"/>
  <c r="AD503" i="131"/>
  <c r="AC503" i="131"/>
  <c r="AB503" i="131"/>
  <c r="AA503" i="131"/>
  <c r="Z503" i="131"/>
  <c r="Y503" i="131"/>
  <c r="X503" i="131"/>
  <c r="W503" i="131"/>
  <c r="V503" i="131"/>
  <c r="U503" i="131"/>
  <c r="T503" i="131"/>
  <c r="S503" i="131"/>
  <c r="R503" i="131"/>
  <c r="Q503" i="131"/>
  <c r="P503" i="131"/>
  <c r="O503" i="131"/>
  <c r="N503" i="131"/>
  <c r="M503" i="131"/>
  <c r="L503" i="131"/>
  <c r="K503" i="131"/>
  <c r="J503" i="131"/>
  <c r="I503" i="131"/>
  <c r="H503" i="131"/>
  <c r="G503" i="131"/>
  <c r="F503" i="131"/>
  <c r="E503" i="131"/>
  <c r="D503" i="131"/>
  <c r="C503" i="131"/>
  <c r="AD502" i="131"/>
  <c r="AC502" i="131"/>
  <c r="AB502" i="131"/>
  <c r="AA502" i="131"/>
  <c r="Z502" i="131"/>
  <c r="Y502" i="131"/>
  <c r="X502" i="131"/>
  <c r="W502" i="131"/>
  <c r="V502" i="131"/>
  <c r="U502" i="131"/>
  <c r="T502" i="131"/>
  <c r="S502" i="131"/>
  <c r="R502" i="131"/>
  <c r="Q502" i="131"/>
  <c r="P502" i="131"/>
  <c r="O502" i="131"/>
  <c r="N502" i="131"/>
  <c r="M502" i="131"/>
  <c r="L502" i="131"/>
  <c r="K502" i="131"/>
  <c r="J502" i="131"/>
  <c r="I502" i="131"/>
  <c r="H502" i="131"/>
  <c r="G502" i="131"/>
  <c r="F502" i="131"/>
  <c r="E502" i="131"/>
  <c r="D502" i="131"/>
  <c r="C502" i="131"/>
  <c r="AD501" i="131"/>
  <c r="AC501" i="131"/>
  <c r="AB501" i="131"/>
  <c r="AA501" i="131"/>
  <c r="Z501" i="131"/>
  <c r="Y501" i="131"/>
  <c r="X501" i="131"/>
  <c r="W501" i="131"/>
  <c r="V501" i="131"/>
  <c r="U501" i="131"/>
  <c r="T501" i="131"/>
  <c r="S501" i="131"/>
  <c r="R501" i="131"/>
  <c r="Q501" i="131"/>
  <c r="P501" i="131"/>
  <c r="O501" i="131"/>
  <c r="N501" i="131"/>
  <c r="M501" i="131"/>
  <c r="L501" i="131"/>
  <c r="K501" i="131"/>
  <c r="J501" i="131"/>
  <c r="I501" i="131"/>
  <c r="H501" i="131"/>
  <c r="G501" i="131"/>
  <c r="F501" i="131"/>
  <c r="E501" i="131"/>
  <c r="D501" i="131"/>
  <c r="C501" i="131"/>
  <c r="AD500" i="131"/>
  <c r="AC500" i="131"/>
  <c r="AB500" i="131"/>
  <c r="AA500" i="131"/>
  <c r="Z500" i="131"/>
  <c r="Y500" i="131"/>
  <c r="X500" i="131"/>
  <c r="W500" i="131"/>
  <c r="V500" i="131"/>
  <c r="U500" i="131"/>
  <c r="T500" i="131"/>
  <c r="S500" i="131"/>
  <c r="R500" i="131"/>
  <c r="Q500" i="131"/>
  <c r="P500" i="131"/>
  <c r="O500" i="131"/>
  <c r="N500" i="131"/>
  <c r="M500" i="131"/>
  <c r="L500" i="131"/>
  <c r="K500" i="131"/>
  <c r="J500" i="131"/>
  <c r="I500" i="131"/>
  <c r="H500" i="131"/>
  <c r="G500" i="131"/>
  <c r="F500" i="131"/>
  <c r="E500" i="131"/>
  <c r="D500" i="131"/>
  <c r="C500" i="131"/>
  <c r="AD499" i="131"/>
  <c r="AC499" i="131"/>
  <c r="AB499" i="131"/>
  <c r="AA499" i="131"/>
  <c r="Z499" i="131"/>
  <c r="Y499" i="131"/>
  <c r="X499" i="131"/>
  <c r="W499" i="131"/>
  <c r="V499" i="131"/>
  <c r="U499" i="131"/>
  <c r="T499" i="131"/>
  <c r="S499" i="131"/>
  <c r="R499" i="131"/>
  <c r="Q499" i="131"/>
  <c r="P499" i="131"/>
  <c r="O499" i="131"/>
  <c r="N499" i="131"/>
  <c r="M499" i="131"/>
  <c r="L499" i="131"/>
  <c r="K499" i="131"/>
  <c r="J499" i="131"/>
  <c r="I499" i="131"/>
  <c r="H499" i="131"/>
  <c r="G499" i="131"/>
  <c r="F499" i="131"/>
  <c r="E499" i="131"/>
  <c r="D499" i="131"/>
  <c r="C499" i="131"/>
  <c r="AD498" i="131"/>
  <c r="AC498" i="131"/>
  <c r="AB498" i="131"/>
  <c r="AA498" i="131"/>
  <c r="Z498" i="131"/>
  <c r="Y498" i="131"/>
  <c r="X498" i="131"/>
  <c r="W498" i="131"/>
  <c r="V498" i="131"/>
  <c r="U498" i="131"/>
  <c r="T498" i="131"/>
  <c r="S498" i="131"/>
  <c r="R498" i="131"/>
  <c r="Q498" i="131"/>
  <c r="P498" i="131"/>
  <c r="O498" i="131"/>
  <c r="N498" i="131"/>
  <c r="M498" i="131"/>
  <c r="L498" i="131"/>
  <c r="K498" i="131"/>
  <c r="J498" i="131"/>
  <c r="I498" i="131"/>
  <c r="H498" i="131"/>
  <c r="G498" i="131"/>
  <c r="F498" i="131"/>
  <c r="E498" i="131"/>
  <c r="D498" i="131"/>
  <c r="C498" i="131"/>
  <c r="AD497" i="131"/>
  <c r="AC497" i="131"/>
  <c r="AB497" i="131"/>
  <c r="AA497" i="131"/>
  <c r="Z497" i="131"/>
  <c r="Y497" i="131"/>
  <c r="X497" i="131"/>
  <c r="W497" i="131"/>
  <c r="V497" i="131"/>
  <c r="U497" i="131"/>
  <c r="T497" i="131"/>
  <c r="S497" i="131"/>
  <c r="R497" i="131"/>
  <c r="Q497" i="131"/>
  <c r="P497" i="131"/>
  <c r="O497" i="131"/>
  <c r="N497" i="131"/>
  <c r="M497" i="131"/>
  <c r="L497" i="131"/>
  <c r="K497" i="131"/>
  <c r="J497" i="131"/>
  <c r="I497" i="131"/>
  <c r="H497" i="131"/>
  <c r="G497" i="131"/>
  <c r="F497" i="131"/>
  <c r="E497" i="131"/>
  <c r="D497" i="131"/>
  <c r="C497" i="131"/>
  <c r="AD496" i="131"/>
  <c r="AC496" i="131"/>
  <c r="AB496" i="131"/>
  <c r="AA496" i="131"/>
  <c r="Z496" i="131"/>
  <c r="Y496" i="131"/>
  <c r="X496" i="131"/>
  <c r="W496" i="131"/>
  <c r="V496" i="131"/>
  <c r="U496" i="131"/>
  <c r="T496" i="131"/>
  <c r="S496" i="131"/>
  <c r="R496" i="131"/>
  <c r="Q496" i="131"/>
  <c r="P496" i="131"/>
  <c r="O496" i="131"/>
  <c r="N496" i="131"/>
  <c r="M496" i="131"/>
  <c r="L496" i="131"/>
  <c r="K496" i="131"/>
  <c r="J496" i="131"/>
  <c r="I496" i="131"/>
  <c r="H496" i="131"/>
  <c r="G496" i="131"/>
  <c r="F496" i="131"/>
  <c r="E496" i="131"/>
  <c r="D496" i="131"/>
  <c r="C496" i="131"/>
  <c r="AD495" i="131"/>
  <c r="AC495" i="131"/>
  <c r="AB495" i="131"/>
  <c r="AA495" i="131"/>
  <c r="Z495" i="131"/>
  <c r="Y495" i="131"/>
  <c r="X495" i="131"/>
  <c r="W495" i="131"/>
  <c r="V495" i="131"/>
  <c r="U495" i="131"/>
  <c r="T495" i="131"/>
  <c r="S495" i="131"/>
  <c r="R495" i="131"/>
  <c r="Q495" i="131"/>
  <c r="P495" i="131"/>
  <c r="O495" i="131"/>
  <c r="N495" i="131"/>
  <c r="M495" i="131"/>
  <c r="L495" i="131"/>
  <c r="K495" i="131"/>
  <c r="J495" i="131"/>
  <c r="I495" i="131"/>
  <c r="H495" i="131"/>
  <c r="G495" i="131"/>
  <c r="F495" i="131"/>
  <c r="E495" i="131"/>
  <c r="D495" i="131"/>
  <c r="C495" i="131"/>
  <c r="AD494" i="131"/>
  <c r="AC494" i="131"/>
  <c r="AB494" i="131"/>
  <c r="AA494" i="131"/>
  <c r="Z494" i="131"/>
  <c r="Y494" i="131"/>
  <c r="X494" i="131"/>
  <c r="W494" i="131"/>
  <c r="V494" i="131"/>
  <c r="U494" i="131"/>
  <c r="T494" i="131"/>
  <c r="S494" i="131"/>
  <c r="R494" i="131"/>
  <c r="Q494" i="131"/>
  <c r="P494" i="131"/>
  <c r="O494" i="131"/>
  <c r="N494" i="131"/>
  <c r="M494" i="131"/>
  <c r="L494" i="131"/>
  <c r="K494" i="131"/>
  <c r="J494" i="131"/>
  <c r="I494" i="131"/>
  <c r="H494" i="131"/>
  <c r="G494" i="131"/>
  <c r="F494" i="131"/>
  <c r="E494" i="131"/>
  <c r="D494" i="131"/>
  <c r="C494" i="131"/>
  <c r="AD493" i="131"/>
  <c r="AC493" i="131"/>
  <c r="AB493" i="131"/>
  <c r="AA493" i="131"/>
  <c r="Z493" i="131"/>
  <c r="Y493" i="131"/>
  <c r="X493" i="131"/>
  <c r="W493" i="131"/>
  <c r="V493" i="131"/>
  <c r="U493" i="131"/>
  <c r="T493" i="131"/>
  <c r="S493" i="131"/>
  <c r="R493" i="131"/>
  <c r="Q493" i="131"/>
  <c r="P493" i="131"/>
  <c r="O493" i="131"/>
  <c r="N493" i="131"/>
  <c r="M493" i="131"/>
  <c r="L493" i="131"/>
  <c r="K493" i="131"/>
  <c r="J493" i="131"/>
  <c r="I493" i="131"/>
  <c r="H493" i="131"/>
  <c r="G493" i="131"/>
  <c r="F493" i="131"/>
  <c r="E493" i="131"/>
  <c r="D493" i="131"/>
  <c r="C493" i="131"/>
  <c r="AD492" i="131"/>
  <c r="AC492" i="131"/>
  <c r="AB492" i="131"/>
  <c r="AA492" i="131"/>
  <c r="Z492" i="131"/>
  <c r="Y492" i="131"/>
  <c r="X492" i="131"/>
  <c r="W492" i="131"/>
  <c r="V492" i="131"/>
  <c r="U492" i="131"/>
  <c r="T492" i="131"/>
  <c r="S492" i="131"/>
  <c r="R492" i="131"/>
  <c r="Q492" i="131"/>
  <c r="P492" i="131"/>
  <c r="O492" i="131"/>
  <c r="N492" i="131"/>
  <c r="M492" i="131"/>
  <c r="L492" i="131"/>
  <c r="K492" i="131"/>
  <c r="J492" i="131"/>
  <c r="I492" i="131"/>
  <c r="H492" i="131"/>
  <c r="G492" i="131"/>
  <c r="F492" i="131"/>
  <c r="E492" i="131"/>
  <c r="D492" i="131"/>
  <c r="C492" i="131"/>
  <c r="AD489" i="131"/>
  <c r="AC489" i="131"/>
  <c r="AB489" i="131"/>
  <c r="AA489" i="131"/>
  <c r="Z489" i="131"/>
  <c r="Y489" i="131"/>
  <c r="X489" i="131"/>
  <c r="W489" i="131"/>
  <c r="V489" i="131"/>
  <c r="U489" i="131"/>
  <c r="T489" i="131"/>
  <c r="S489" i="131"/>
  <c r="R489" i="131"/>
  <c r="Q489" i="131"/>
  <c r="P489" i="131"/>
  <c r="O489" i="131"/>
  <c r="N489" i="131"/>
  <c r="M489" i="131"/>
  <c r="L489" i="131"/>
  <c r="K489" i="131"/>
  <c r="J489" i="131"/>
  <c r="I489" i="131"/>
  <c r="H489" i="131"/>
  <c r="G489" i="131"/>
  <c r="F489" i="131"/>
  <c r="E489" i="131"/>
  <c r="D489" i="131"/>
  <c r="C489" i="131"/>
  <c r="AG488" i="131"/>
  <c r="AD488" i="131"/>
  <c r="AC488" i="131"/>
  <c r="AB488" i="131"/>
  <c r="AA488" i="131"/>
  <c r="Z488" i="131"/>
  <c r="Y488" i="131"/>
  <c r="X488" i="131"/>
  <c r="W488" i="131"/>
  <c r="V488" i="131"/>
  <c r="U488" i="131"/>
  <c r="T488" i="131"/>
  <c r="S488" i="131"/>
  <c r="R488" i="131"/>
  <c r="Q488" i="131"/>
  <c r="P488" i="131"/>
  <c r="O488" i="131"/>
  <c r="N488" i="131"/>
  <c r="M488" i="131"/>
  <c r="L488" i="131"/>
  <c r="K488" i="131"/>
  <c r="J488" i="131"/>
  <c r="I488" i="131"/>
  <c r="H488" i="131"/>
  <c r="G488" i="131"/>
  <c r="F488" i="131"/>
  <c r="E488" i="131"/>
  <c r="D488" i="131"/>
  <c r="C488" i="131"/>
  <c r="AG487" i="131"/>
  <c r="AD487" i="131"/>
  <c r="AC487" i="131"/>
  <c r="AB487" i="131"/>
  <c r="AA487" i="131"/>
  <c r="Z487" i="131"/>
  <c r="Y487" i="131"/>
  <c r="X487" i="131"/>
  <c r="W487" i="131"/>
  <c r="V487" i="131"/>
  <c r="U487" i="131"/>
  <c r="T487" i="131"/>
  <c r="S487" i="131"/>
  <c r="R487" i="131"/>
  <c r="Q487" i="131"/>
  <c r="P487" i="131"/>
  <c r="O487" i="131"/>
  <c r="N487" i="131"/>
  <c r="M487" i="131"/>
  <c r="L487" i="131"/>
  <c r="K487" i="131"/>
  <c r="J487" i="131"/>
  <c r="I487" i="131"/>
  <c r="H487" i="131"/>
  <c r="G487" i="131"/>
  <c r="F487" i="131"/>
  <c r="E487" i="131"/>
  <c r="D487" i="131"/>
  <c r="C487" i="131"/>
  <c r="AG486" i="131"/>
  <c r="AD486" i="131"/>
  <c r="AC486" i="131"/>
  <c r="AB486" i="131"/>
  <c r="AA486" i="131"/>
  <c r="Z486" i="131"/>
  <c r="Y486" i="131"/>
  <c r="X486" i="131"/>
  <c r="W486" i="131"/>
  <c r="V486" i="131"/>
  <c r="U486" i="131"/>
  <c r="T486" i="131"/>
  <c r="S486" i="131"/>
  <c r="R486" i="131"/>
  <c r="Q486" i="131"/>
  <c r="P486" i="131"/>
  <c r="O486" i="131"/>
  <c r="N486" i="131"/>
  <c r="M486" i="131"/>
  <c r="L486" i="131"/>
  <c r="K486" i="131"/>
  <c r="J486" i="131"/>
  <c r="I486" i="131"/>
  <c r="H486" i="131"/>
  <c r="G486" i="131"/>
  <c r="F486" i="131"/>
  <c r="E486" i="131"/>
  <c r="D486" i="131"/>
  <c r="C486" i="131"/>
  <c r="AG485" i="131"/>
  <c r="AD485" i="131"/>
  <c r="AC485" i="131"/>
  <c r="AB485" i="131"/>
  <c r="AA485" i="131"/>
  <c r="Z485" i="131"/>
  <c r="Y485" i="131"/>
  <c r="X485" i="131"/>
  <c r="W485" i="131"/>
  <c r="V485" i="131"/>
  <c r="U485" i="131"/>
  <c r="T485" i="131"/>
  <c r="S485" i="131"/>
  <c r="R485" i="131"/>
  <c r="Q485" i="131"/>
  <c r="P485" i="131"/>
  <c r="O485" i="131"/>
  <c r="N485" i="131"/>
  <c r="M485" i="131"/>
  <c r="L485" i="131"/>
  <c r="K485" i="131"/>
  <c r="J485" i="131"/>
  <c r="I485" i="131"/>
  <c r="H485" i="131"/>
  <c r="G485" i="131"/>
  <c r="F485" i="131"/>
  <c r="E485" i="131"/>
  <c r="D485" i="131"/>
  <c r="C485" i="131"/>
  <c r="AG484" i="131"/>
  <c r="AD484" i="131"/>
  <c r="AC484" i="131"/>
  <c r="AB484" i="131"/>
  <c r="AA484" i="131"/>
  <c r="Z484" i="131"/>
  <c r="Y484" i="131"/>
  <c r="X484" i="131"/>
  <c r="W484" i="131"/>
  <c r="V484" i="131"/>
  <c r="U484" i="131"/>
  <c r="T484" i="131"/>
  <c r="S484" i="131"/>
  <c r="R484" i="131"/>
  <c r="Q484" i="131"/>
  <c r="P484" i="131"/>
  <c r="O484" i="131"/>
  <c r="N484" i="131"/>
  <c r="M484" i="131"/>
  <c r="L484" i="131"/>
  <c r="K484" i="131"/>
  <c r="J484" i="131"/>
  <c r="I484" i="131"/>
  <c r="H484" i="131"/>
  <c r="G484" i="131"/>
  <c r="F484" i="131"/>
  <c r="E484" i="131"/>
  <c r="D484" i="131"/>
  <c r="C484" i="131"/>
  <c r="AG483" i="131"/>
  <c r="AD483" i="131"/>
  <c r="AC483" i="131"/>
  <c r="AB483" i="131"/>
  <c r="AA483" i="131"/>
  <c r="Z483" i="131"/>
  <c r="Y483" i="131"/>
  <c r="X483" i="131"/>
  <c r="W483" i="131"/>
  <c r="V483" i="131"/>
  <c r="U483" i="131"/>
  <c r="T483" i="131"/>
  <c r="S483" i="131"/>
  <c r="R483" i="131"/>
  <c r="Q483" i="131"/>
  <c r="P483" i="131"/>
  <c r="O483" i="131"/>
  <c r="N483" i="131"/>
  <c r="M483" i="131"/>
  <c r="L483" i="131"/>
  <c r="K483" i="131"/>
  <c r="J483" i="131"/>
  <c r="I483" i="131"/>
  <c r="H483" i="131"/>
  <c r="G483" i="131"/>
  <c r="F483" i="131"/>
  <c r="E483" i="131"/>
  <c r="D483" i="131"/>
  <c r="C483" i="131"/>
  <c r="AG482" i="131"/>
  <c r="AD482" i="131"/>
  <c r="AC482" i="131"/>
  <c r="AB482" i="131"/>
  <c r="AA482" i="131"/>
  <c r="Z482" i="131"/>
  <c r="Y482" i="131"/>
  <c r="X482" i="131"/>
  <c r="W482" i="131"/>
  <c r="V482" i="131"/>
  <c r="U482" i="131"/>
  <c r="T482" i="131"/>
  <c r="S482" i="131"/>
  <c r="R482" i="131"/>
  <c r="Q482" i="131"/>
  <c r="P482" i="131"/>
  <c r="O482" i="131"/>
  <c r="N482" i="131"/>
  <c r="M482" i="131"/>
  <c r="L482" i="131"/>
  <c r="K482" i="131"/>
  <c r="J482" i="131"/>
  <c r="I482" i="131"/>
  <c r="H482" i="131"/>
  <c r="G482" i="131"/>
  <c r="F482" i="131"/>
  <c r="E482" i="131"/>
  <c r="D482" i="131"/>
  <c r="C482" i="131"/>
  <c r="AG481" i="131"/>
  <c r="AD481" i="131"/>
  <c r="AC481" i="131"/>
  <c r="AB481" i="131"/>
  <c r="AA481" i="131"/>
  <c r="Z481" i="131"/>
  <c r="Y481" i="131"/>
  <c r="X481" i="131"/>
  <c r="W481" i="131"/>
  <c r="V481" i="131"/>
  <c r="U481" i="131"/>
  <c r="T481" i="131"/>
  <c r="S481" i="131"/>
  <c r="R481" i="131"/>
  <c r="Q481" i="131"/>
  <c r="P481" i="131"/>
  <c r="O481" i="131"/>
  <c r="N481" i="131"/>
  <c r="M481" i="131"/>
  <c r="L481" i="131"/>
  <c r="K481" i="131"/>
  <c r="J481" i="131"/>
  <c r="I481" i="131"/>
  <c r="H481" i="131"/>
  <c r="G481" i="131"/>
  <c r="F481" i="131"/>
  <c r="E481" i="131"/>
  <c r="D481" i="131"/>
  <c r="C481" i="131"/>
  <c r="AG480" i="131"/>
  <c r="AD480" i="131"/>
  <c r="AC480" i="131"/>
  <c r="AB480" i="131"/>
  <c r="AA480" i="131"/>
  <c r="Z480" i="131"/>
  <c r="Y480" i="131"/>
  <c r="X480" i="131"/>
  <c r="W480" i="131"/>
  <c r="V480" i="131"/>
  <c r="U480" i="131"/>
  <c r="T480" i="131"/>
  <c r="S480" i="131"/>
  <c r="R480" i="131"/>
  <c r="Q480" i="131"/>
  <c r="P480" i="131"/>
  <c r="O480" i="131"/>
  <c r="N480" i="131"/>
  <c r="M480" i="131"/>
  <c r="L480" i="131"/>
  <c r="K480" i="131"/>
  <c r="J480" i="131"/>
  <c r="I480" i="131"/>
  <c r="H480" i="131"/>
  <c r="G480" i="131"/>
  <c r="F480" i="131"/>
  <c r="E480" i="131"/>
  <c r="D480" i="131"/>
  <c r="C480" i="131"/>
  <c r="AG479" i="131"/>
  <c r="AD479" i="131"/>
  <c r="AC479" i="131"/>
  <c r="AB479" i="131"/>
  <c r="AA479" i="131"/>
  <c r="Z479" i="131"/>
  <c r="Y479" i="131"/>
  <c r="X479" i="131"/>
  <c r="W479" i="131"/>
  <c r="V479" i="131"/>
  <c r="U479" i="131"/>
  <c r="T479" i="131"/>
  <c r="S479" i="131"/>
  <c r="R479" i="131"/>
  <c r="Q479" i="131"/>
  <c r="P479" i="131"/>
  <c r="O479" i="131"/>
  <c r="N479" i="131"/>
  <c r="M479" i="131"/>
  <c r="L479" i="131"/>
  <c r="K479" i="131"/>
  <c r="J479" i="131"/>
  <c r="I479" i="131"/>
  <c r="H479" i="131"/>
  <c r="G479" i="131"/>
  <c r="F479" i="131"/>
  <c r="E479" i="131"/>
  <c r="D479" i="131"/>
  <c r="C479" i="131"/>
  <c r="AD478" i="131"/>
  <c r="AC478" i="131"/>
  <c r="AB478" i="131"/>
  <c r="AA478" i="131"/>
  <c r="Z478" i="131"/>
  <c r="Y478" i="131"/>
  <c r="X478" i="131"/>
  <c r="W478" i="131"/>
  <c r="V478" i="131"/>
  <c r="U478" i="131"/>
  <c r="T478" i="131"/>
  <c r="S478" i="131"/>
  <c r="R478" i="131"/>
  <c r="Q478" i="131"/>
  <c r="P478" i="131"/>
  <c r="O478" i="131"/>
  <c r="N478" i="131"/>
  <c r="M478" i="131"/>
  <c r="L478" i="131"/>
  <c r="K478" i="131"/>
  <c r="J478" i="131"/>
  <c r="I478" i="131"/>
  <c r="H478" i="131"/>
  <c r="G478" i="131"/>
  <c r="F478" i="131"/>
  <c r="E478" i="131"/>
  <c r="D478" i="131"/>
  <c r="C478" i="131"/>
  <c r="AD477" i="131"/>
  <c r="AC477" i="131"/>
  <c r="AB477" i="131"/>
  <c r="AA477" i="131"/>
  <c r="Z477" i="131"/>
  <c r="Y477" i="131"/>
  <c r="X477" i="131"/>
  <c r="W477" i="131"/>
  <c r="V477" i="131"/>
  <c r="U477" i="131"/>
  <c r="T477" i="131"/>
  <c r="S477" i="131"/>
  <c r="R477" i="131"/>
  <c r="Q477" i="131"/>
  <c r="P477" i="131"/>
  <c r="O477" i="131"/>
  <c r="N477" i="131"/>
  <c r="M477" i="131"/>
  <c r="L477" i="131"/>
  <c r="K477" i="131"/>
  <c r="J477" i="131"/>
  <c r="I477" i="131"/>
  <c r="H477" i="131"/>
  <c r="G477" i="131"/>
  <c r="F477" i="131"/>
  <c r="E477" i="131"/>
  <c r="D477" i="131"/>
  <c r="C477" i="131"/>
  <c r="AD476" i="131"/>
  <c r="AC476" i="131"/>
  <c r="AB476" i="131"/>
  <c r="AA476" i="131"/>
  <c r="Z476" i="131"/>
  <c r="Y476" i="131"/>
  <c r="X476" i="131"/>
  <c r="W476" i="131"/>
  <c r="V476" i="131"/>
  <c r="U476" i="131"/>
  <c r="T476" i="131"/>
  <c r="S476" i="131"/>
  <c r="R476" i="131"/>
  <c r="Q476" i="131"/>
  <c r="P476" i="131"/>
  <c r="O476" i="131"/>
  <c r="N476" i="131"/>
  <c r="M476" i="131"/>
  <c r="L476" i="131"/>
  <c r="K476" i="131"/>
  <c r="J476" i="131"/>
  <c r="I476" i="131"/>
  <c r="H476" i="131"/>
  <c r="G476" i="131"/>
  <c r="F476" i="131"/>
  <c r="E476" i="131"/>
  <c r="D476" i="131"/>
  <c r="C476" i="131"/>
  <c r="AD475" i="131"/>
  <c r="AC475" i="131"/>
  <c r="AB475" i="131"/>
  <c r="AA475" i="131"/>
  <c r="Z475" i="131"/>
  <c r="Y475" i="131"/>
  <c r="X475" i="131"/>
  <c r="W475" i="131"/>
  <c r="V475" i="131"/>
  <c r="U475" i="131"/>
  <c r="T475" i="131"/>
  <c r="S475" i="131"/>
  <c r="R475" i="131"/>
  <c r="Q475" i="131"/>
  <c r="P475" i="131"/>
  <c r="O475" i="131"/>
  <c r="N475" i="131"/>
  <c r="M475" i="131"/>
  <c r="L475" i="131"/>
  <c r="K475" i="131"/>
  <c r="J475" i="131"/>
  <c r="I475" i="131"/>
  <c r="H475" i="131"/>
  <c r="G475" i="131"/>
  <c r="F475" i="131"/>
  <c r="E475" i="131"/>
  <c r="D475" i="131"/>
  <c r="C475" i="131"/>
  <c r="AD474" i="131"/>
  <c r="AC474" i="131"/>
  <c r="AB474" i="131"/>
  <c r="AA474" i="131"/>
  <c r="Z474" i="131"/>
  <c r="Y474" i="131"/>
  <c r="X474" i="131"/>
  <c r="W474" i="131"/>
  <c r="V474" i="131"/>
  <c r="U474" i="131"/>
  <c r="T474" i="131"/>
  <c r="S474" i="131"/>
  <c r="R474" i="131"/>
  <c r="Q474" i="131"/>
  <c r="P474" i="131"/>
  <c r="O474" i="131"/>
  <c r="N474" i="131"/>
  <c r="M474" i="131"/>
  <c r="L474" i="131"/>
  <c r="K474" i="131"/>
  <c r="J474" i="131"/>
  <c r="I474" i="131"/>
  <c r="H474" i="131"/>
  <c r="G474" i="131"/>
  <c r="F474" i="131"/>
  <c r="E474" i="131"/>
  <c r="D474" i="131"/>
  <c r="C474" i="131"/>
  <c r="AD473" i="131"/>
  <c r="AC473" i="131"/>
  <c r="AB473" i="131"/>
  <c r="AA473" i="131"/>
  <c r="Z473" i="131"/>
  <c r="Y473" i="131"/>
  <c r="X473" i="131"/>
  <c r="W473" i="131"/>
  <c r="V473" i="131"/>
  <c r="U473" i="131"/>
  <c r="T473" i="131"/>
  <c r="S473" i="131"/>
  <c r="R473" i="131"/>
  <c r="Q473" i="131"/>
  <c r="P473" i="131"/>
  <c r="O473" i="131"/>
  <c r="N473" i="131"/>
  <c r="M473" i="131"/>
  <c r="L473" i="131"/>
  <c r="K473" i="131"/>
  <c r="J473" i="131"/>
  <c r="I473" i="131"/>
  <c r="H473" i="131"/>
  <c r="G473" i="131"/>
  <c r="F473" i="131"/>
  <c r="E473" i="131"/>
  <c r="D473" i="131"/>
  <c r="C473" i="131"/>
  <c r="AD472" i="131"/>
  <c r="AC472" i="131"/>
  <c r="AB472" i="131"/>
  <c r="AA472" i="131"/>
  <c r="Z472" i="131"/>
  <c r="Y472" i="131"/>
  <c r="X472" i="131"/>
  <c r="W472" i="131"/>
  <c r="V472" i="131"/>
  <c r="U472" i="131"/>
  <c r="T472" i="131"/>
  <c r="S472" i="131"/>
  <c r="R472" i="131"/>
  <c r="Q472" i="131"/>
  <c r="P472" i="131"/>
  <c r="O472" i="131"/>
  <c r="N472" i="131"/>
  <c r="M472" i="131"/>
  <c r="L472" i="131"/>
  <c r="K472" i="131"/>
  <c r="J472" i="131"/>
  <c r="I472" i="131"/>
  <c r="H472" i="131"/>
  <c r="G472" i="131"/>
  <c r="F472" i="131"/>
  <c r="E472" i="131"/>
  <c r="D472" i="131"/>
  <c r="C472" i="131"/>
  <c r="AD471" i="131"/>
  <c r="AC471" i="131"/>
  <c r="AB471" i="131"/>
  <c r="AA471" i="131"/>
  <c r="Z471" i="131"/>
  <c r="Y471" i="131"/>
  <c r="X471" i="131"/>
  <c r="W471" i="131"/>
  <c r="V471" i="131"/>
  <c r="U471" i="131"/>
  <c r="T471" i="131"/>
  <c r="S471" i="131"/>
  <c r="R471" i="131"/>
  <c r="Q471" i="131"/>
  <c r="P471" i="131"/>
  <c r="O471" i="131"/>
  <c r="N471" i="131"/>
  <c r="M471" i="131"/>
  <c r="L471" i="131"/>
  <c r="K471" i="131"/>
  <c r="J471" i="131"/>
  <c r="I471" i="131"/>
  <c r="H471" i="131"/>
  <c r="G471" i="131"/>
  <c r="F471" i="131"/>
  <c r="E471" i="131"/>
  <c r="D471" i="131"/>
  <c r="C471" i="131"/>
  <c r="AD470" i="131"/>
  <c r="AC470" i="131"/>
  <c r="AB470" i="131"/>
  <c r="AA470" i="131"/>
  <c r="Z470" i="131"/>
  <c r="Y470" i="131"/>
  <c r="X470" i="131"/>
  <c r="W470" i="131"/>
  <c r="V470" i="131"/>
  <c r="U470" i="131"/>
  <c r="T470" i="131"/>
  <c r="S470" i="131"/>
  <c r="R470" i="131"/>
  <c r="Q470" i="131"/>
  <c r="P470" i="131"/>
  <c r="O470" i="131"/>
  <c r="N470" i="131"/>
  <c r="M470" i="131"/>
  <c r="L470" i="131"/>
  <c r="K470" i="131"/>
  <c r="J470" i="131"/>
  <c r="I470" i="131"/>
  <c r="H470" i="131"/>
  <c r="G470" i="131"/>
  <c r="F470" i="131"/>
  <c r="E470" i="131"/>
  <c r="D470" i="131"/>
  <c r="C470" i="131"/>
  <c r="AD469" i="131"/>
  <c r="AC469" i="131"/>
  <c r="AB469" i="131"/>
  <c r="AA469" i="131"/>
  <c r="Z469" i="131"/>
  <c r="Y469" i="131"/>
  <c r="X469" i="131"/>
  <c r="W469" i="131"/>
  <c r="V469" i="131"/>
  <c r="U469" i="131"/>
  <c r="T469" i="131"/>
  <c r="S469" i="131"/>
  <c r="R469" i="131"/>
  <c r="Q469" i="131"/>
  <c r="P469" i="131"/>
  <c r="O469" i="131"/>
  <c r="N469" i="131"/>
  <c r="M469" i="131"/>
  <c r="L469" i="131"/>
  <c r="K469" i="131"/>
  <c r="J469" i="131"/>
  <c r="I469" i="131"/>
  <c r="H469" i="131"/>
  <c r="G469" i="131"/>
  <c r="F469" i="131"/>
  <c r="E469" i="131"/>
  <c r="D469" i="131"/>
  <c r="C469" i="131"/>
  <c r="AD468" i="131"/>
  <c r="AC468" i="131"/>
  <c r="AB468" i="131"/>
  <c r="AA468" i="131"/>
  <c r="Z468" i="131"/>
  <c r="Y468" i="131"/>
  <c r="X468" i="131"/>
  <c r="W468" i="131"/>
  <c r="V468" i="131"/>
  <c r="U468" i="131"/>
  <c r="T468" i="131"/>
  <c r="S468" i="131"/>
  <c r="R468" i="131"/>
  <c r="Q468" i="131"/>
  <c r="P468" i="131"/>
  <c r="O468" i="131"/>
  <c r="N468" i="131"/>
  <c r="M468" i="131"/>
  <c r="L468" i="131"/>
  <c r="K468" i="131"/>
  <c r="J468" i="131"/>
  <c r="I468" i="131"/>
  <c r="H468" i="131"/>
  <c r="G468" i="131"/>
  <c r="F468" i="131"/>
  <c r="E468" i="131"/>
  <c r="D468" i="131"/>
  <c r="C468" i="131"/>
  <c r="AD467" i="131"/>
  <c r="AC467" i="131"/>
  <c r="AB467" i="131"/>
  <c r="AA467" i="131"/>
  <c r="Z467" i="131"/>
  <c r="Y467" i="131"/>
  <c r="X467" i="131"/>
  <c r="W467" i="131"/>
  <c r="V467" i="131"/>
  <c r="U467" i="131"/>
  <c r="T467" i="131"/>
  <c r="S467" i="131"/>
  <c r="R467" i="131"/>
  <c r="Q467" i="131"/>
  <c r="P467" i="131"/>
  <c r="O467" i="131"/>
  <c r="N467" i="131"/>
  <c r="M467" i="131"/>
  <c r="L467" i="131"/>
  <c r="K467" i="131"/>
  <c r="J467" i="131"/>
  <c r="I467" i="131"/>
  <c r="H467" i="131"/>
  <c r="G467" i="131"/>
  <c r="F467" i="131"/>
  <c r="E467" i="131"/>
  <c r="D467" i="131"/>
  <c r="C467" i="131"/>
  <c r="AD466" i="131"/>
  <c r="AC466" i="131"/>
  <c r="AB466" i="131"/>
  <c r="AA466" i="131"/>
  <c r="Z466" i="131"/>
  <c r="Y466" i="131"/>
  <c r="X466" i="131"/>
  <c r="W466" i="131"/>
  <c r="V466" i="131"/>
  <c r="U466" i="131"/>
  <c r="T466" i="131"/>
  <c r="S466" i="131"/>
  <c r="R466" i="131"/>
  <c r="Q466" i="131"/>
  <c r="P466" i="131"/>
  <c r="O466" i="131"/>
  <c r="N466" i="131"/>
  <c r="M466" i="131"/>
  <c r="L466" i="131"/>
  <c r="K466" i="131"/>
  <c r="J466" i="131"/>
  <c r="I466" i="131"/>
  <c r="H466" i="131"/>
  <c r="G466" i="131"/>
  <c r="F466" i="131"/>
  <c r="E466" i="131"/>
  <c r="D466" i="131"/>
  <c r="C466" i="131"/>
  <c r="AD465" i="131"/>
  <c r="AC465" i="131"/>
  <c r="AB465" i="131"/>
  <c r="AA465" i="131"/>
  <c r="Z465" i="131"/>
  <c r="Y465" i="131"/>
  <c r="X465" i="131"/>
  <c r="W465" i="131"/>
  <c r="V465" i="131"/>
  <c r="U465" i="131"/>
  <c r="T465" i="131"/>
  <c r="S465" i="131"/>
  <c r="R465" i="131"/>
  <c r="Q465" i="131"/>
  <c r="P465" i="131"/>
  <c r="O465" i="131"/>
  <c r="N465" i="131"/>
  <c r="M465" i="131"/>
  <c r="L465" i="131"/>
  <c r="K465" i="131"/>
  <c r="J465" i="131"/>
  <c r="I465" i="131"/>
  <c r="H465" i="131"/>
  <c r="G465" i="131"/>
  <c r="F465" i="131"/>
  <c r="E465" i="131"/>
  <c r="D465" i="131"/>
  <c r="C465" i="131"/>
  <c r="AD464" i="131"/>
  <c r="AC464" i="131"/>
  <c r="AB464" i="131"/>
  <c r="AA464" i="131"/>
  <c r="Z464" i="131"/>
  <c r="Y464" i="131"/>
  <c r="X464" i="131"/>
  <c r="W464" i="131"/>
  <c r="V464" i="131"/>
  <c r="U464" i="131"/>
  <c r="T464" i="131"/>
  <c r="S464" i="131"/>
  <c r="R464" i="131"/>
  <c r="Q464" i="131"/>
  <c r="P464" i="131"/>
  <c r="O464" i="131"/>
  <c r="N464" i="131"/>
  <c r="M464" i="131"/>
  <c r="L464" i="131"/>
  <c r="K464" i="131"/>
  <c r="J464" i="131"/>
  <c r="I464" i="131"/>
  <c r="H464" i="131"/>
  <c r="G464" i="131"/>
  <c r="F464" i="131"/>
  <c r="E464" i="131"/>
  <c r="D464" i="131"/>
  <c r="C464" i="131"/>
  <c r="AD463" i="131"/>
  <c r="AC463" i="131"/>
  <c r="AB463" i="131"/>
  <c r="AA463" i="131"/>
  <c r="Z463" i="131"/>
  <c r="Y463" i="131"/>
  <c r="X463" i="131"/>
  <c r="W463" i="131"/>
  <c r="V463" i="131"/>
  <c r="U463" i="131"/>
  <c r="T463" i="131"/>
  <c r="S463" i="131"/>
  <c r="R463" i="131"/>
  <c r="Q463" i="131"/>
  <c r="P463" i="131"/>
  <c r="O463" i="131"/>
  <c r="N463" i="131"/>
  <c r="M463" i="131"/>
  <c r="L463" i="131"/>
  <c r="K463" i="131"/>
  <c r="J463" i="131"/>
  <c r="I463" i="131"/>
  <c r="H463" i="131"/>
  <c r="G463" i="131"/>
  <c r="F463" i="131"/>
  <c r="E463" i="131"/>
  <c r="D463" i="131"/>
  <c r="C463" i="131"/>
  <c r="AD462" i="131"/>
  <c r="AC462" i="131"/>
  <c r="AB462" i="131"/>
  <c r="AA462" i="131"/>
  <c r="Z462" i="131"/>
  <c r="Y462" i="131"/>
  <c r="X462" i="131"/>
  <c r="W462" i="131"/>
  <c r="V462" i="131"/>
  <c r="U462" i="131"/>
  <c r="T462" i="131"/>
  <c r="S462" i="131"/>
  <c r="R462" i="131"/>
  <c r="Q462" i="131"/>
  <c r="P462" i="131"/>
  <c r="O462" i="131"/>
  <c r="N462" i="131"/>
  <c r="M462" i="131"/>
  <c r="L462" i="131"/>
  <c r="K462" i="131"/>
  <c r="J462" i="131"/>
  <c r="I462" i="131"/>
  <c r="H462" i="131"/>
  <c r="G462" i="131"/>
  <c r="F462" i="131"/>
  <c r="E462" i="131"/>
  <c r="D462" i="131"/>
  <c r="C462" i="131"/>
  <c r="AD459" i="131"/>
  <c r="AC459" i="131"/>
  <c r="AB459" i="131"/>
  <c r="AA459" i="131"/>
  <c r="Z459" i="131"/>
  <c r="Y459" i="131"/>
  <c r="X459" i="131"/>
  <c r="W459" i="131"/>
  <c r="V459" i="131"/>
  <c r="U459" i="131"/>
  <c r="T459" i="131"/>
  <c r="S459" i="131"/>
  <c r="R459" i="131"/>
  <c r="Q459" i="131"/>
  <c r="P459" i="131"/>
  <c r="O459" i="131"/>
  <c r="N459" i="131"/>
  <c r="M459" i="131"/>
  <c r="L459" i="131"/>
  <c r="K459" i="131"/>
  <c r="J459" i="131"/>
  <c r="I459" i="131"/>
  <c r="H459" i="131"/>
  <c r="G459" i="131"/>
  <c r="F459" i="131"/>
  <c r="E459" i="131"/>
  <c r="D459" i="131"/>
  <c r="C459" i="131"/>
  <c r="AG458" i="131"/>
  <c r="AD458" i="131"/>
  <c r="AC458" i="131"/>
  <c r="AB458" i="131"/>
  <c r="AA458" i="131"/>
  <c r="Z458" i="131"/>
  <c r="Y458" i="131"/>
  <c r="X458" i="131"/>
  <c r="W458" i="131"/>
  <c r="V458" i="131"/>
  <c r="U458" i="131"/>
  <c r="T458" i="131"/>
  <c r="S458" i="131"/>
  <c r="R458" i="131"/>
  <c r="Q458" i="131"/>
  <c r="P458" i="131"/>
  <c r="O458" i="131"/>
  <c r="N458" i="131"/>
  <c r="M458" i="131"/>
  <c r="L458" i="131"/>
  <c r="K458" i="131"/>
  <c r="J458" i="131"/>
  <c r="I458" i="131"/>
  <c r="H458" i="131"/>
  <c r="G458" i="131"/>
  <c r="F458" i="131"/>
  <c r="E458" i="131"/>
  <c r="D458" i="131"/>
  <c r="C458" i="131"/>
  <c r="AG457" i="131"/>
  <c r="AD457" i="131"/>
  <c r="AC457" i="131"/>
  <c r="AB457" i="131"/>
  <c r="AA457" i="131"/>
  <c r="Z457" i="131"/>
  <c r="Y457" i="131"/>
  <c r="X457" i="131"/>
  <c r="W457" i="131"/>
  <c r="V457" i="131"/>
  <c r="U457" i="131"/>
  <c r="T457" i="131"/>
  <c r="S457" i="131"/>
  <c r="R457" i="131"/>
  <c r="Q457" i="131"/>
  <c r="P457" i="131"/>
  <c r="O457" i="131"/>
  <c r="N457" i="131"/>
  <c r="M457" i="131"/>
  <c r="L457" i="131"/>
  <c r="K457" i="131"/>
  <c r="J457" i="131"/>
  <c r="I457" i="131"/>
  <c r="H457" i="131"/>
  <c r="G457" i="131"/>
  <c r="F457" i="131"/>
  <c r="E457" i="131"/>
  <c r="D457" i="131"/>
  <c r="C457" i="131"/>
  <c r="AG456" i="131"/>
  <c r="AD456" i="131"/>
  <c r="AC456" i="131"/>
  <c r="AB456" i="131"/>
  <c r="AA456" i="131"/>
  <c r="Z456" i="131"/>
  <c r="Y456" i="131"/>
  <c r="X456" i="131"/>
  <c r="W456" i="131"/>
  <c r="V456" i="131"/>
  <c r="U456" i="131"/>
  <c r="T456" i="131"/>
  <c r="S456" i="131"/>
  <c r="R456" i="131"/>
  <c r="Q456" i="131"/>
  <c r="P456" i="131"/>
  <c r="O456" i="131"/>
  <c r="N456" i="131"/>
  <c r="M456" i="131"/>
  <c r="L456" i="131"/>
  <c r="K456" i="131"/>
  <c r="J456" i="131"/>
  <c r="I456" i="131"/>
  <c r="H456" i="131"/>
  <c r="G456" i="131"/>
  <c r="F456" i="131"/>
  <c r="E456" i="131"/>
  <c r="D456" i="131"/>
  <c r="C456" i="131"/>
  <c r="AG455" i="131"/>
  <c r="AD455" i="131"/>
  <c r="AC455" i="131"/>
  <c r="AB455" i="131"/>
  <c r="AA455" i="131"/>
  <c r="Z455" i="131"/>
  <c r="Y455" i="131"/>
  <c r="X455" i="131"/>
  <c r="W455" i="131"/>
  <c r="V455" i="131"/>
  <c r="U455" i="131"/>
  <c r="T455" i="131"/>
  <c r="S455" i="131"/>
  <c r="R455" i="131"/>
  <c r="Q455" i="131"/>
  <c r="P455" i="131"/>
  <c r="O455" i="131"/>
  <c r="N455" i="131"/>
  <c r="M455" i="131"/>
  <c r="L455" i="131"/>
  <c r="K455" i="131"/>
  <c r="J455" i="131"/>
  <c r="I455" i="131"/>
  <c r="H455" i="131"/>
  <c r="G455" i="131"/>
  <c r="F455" i="131"/>
  <c r="E455" i="131"/>
  <c r="D455" i="131"/>
  <c r="C455" i="131"/>
  <c r="AG454" i="131"/>
  <c r="AD454" i="131"/>
  <c r="AC454" i="131"/>
  <c r="AB454" i="131"/>
  <c r="AA454" i="131"/>
  <c r="Z454" i="131"/>
  <c r="Y454" i="131"/>
  <c r="X454" i="131"/>
  <c r="W454" i="131"/>
  <c r="V454" i="131"/>
  <c r="U454" i="131"/>
  <c r="T454" i="131"/>
  <c r="S454" i="131"/>
  <c r="R454" i="131"/>
  <c r="Q454" i="131"/>
  <c r="P454" i="131"/>
  <c r="O454" i="131"/>
  <c r="N454" i="131"/>
  <c r="M454" i="131"/>
  <c r="L454" i="131"/>
  <c r="K454" i="131"/>
  <c r="J454" i="131"/>
  <c r="I454" i="131"/>
  <c r="H454" i="131"/>
  <c r="G454" i="131"/>
  <c r="F454" i="131"/>
  <c r="E454" i="131"/>
  <c r="D454" i="131"/>
  <c r="C454" i="131"/>
  <c r="AG453" i="131"/>
  <c r="AD453" i="131"/>
  <c r="AC453" i="131"/>
  <c r="AB453" i="131"/>
  <c r="AA453" i="131"/>
  <c r="Z453" i="131"/>
  <c r="Y453" i="131"/>
  <c r="X453" i="131"/>
  <c r="W453" i="131"/>
  <c r="V453" i="131"/>
  <c r="U453" i="131"/>
  <c r="T453" i="131"/>
  <c r="S453" i="131"/>
  <c r="R453" i="131"/>
  <c r="Q453" i="131"/>
  <c r="P453" i="131"/>
  <c r="O453" i="131"/>
  <c r="N453" i="131"/>
  <c r="M453" i="131"/>
  <c r="L453" i="131"/>
  <c r="K453" i="131"/>
  <c r="J453" i="131"/>
  <c r="I453" i="131"/>
  <c r="H453" i="131"/>
  <c r="G453" i="131"/>
  <c r="F453" i="131"/>
  <c r="E453" i="131"/>
  <c r="D453" i="131"/>
  <c r="C453" i="131"/>
  <c r="AG452" i="131"/>
  <c r="AD452" i="131"/>
  <c r="AC452" i="131"/>
  <c r="AB452" i="131"/>
  <c r="AA452" i="131"/>
  <c r="Z452" i="131"/>
  <c r="Y452" i="131"/>
  <c r="X452" i="131"/>
  <c r="W452" i="131"/>
  <c r="V452" i="131"/>
  <c r="U452" i="131"/>
  <c r="T452" i="131"/>
  <c r="S452" i="131"/>
  <c r="R452" i="131"/>
  <c r="Q452" i="131"/>
  <c r="P452" i="131"/>
  <c r="O452" i="131"/>
  <c r="N452" i="131"/>
  <c r="M452" i="131"/>
  <c r="L452" i="131"/>
  <c r="K452" i="131"/>
  <c r="J452" i="131"/>
  <c r="I452" i="131"/>
  <c r="H452" i="131"/>
  <c r="G452" i="131"/>
  <c r="F452" i="131"/>
  <c r="E452" i="131"/>
  <c r="D452" i="131"/>
  <c r="C452" i="131"/>
  <c r="AG451" i="131"/>
  <c r="AD451" i="131"/>
  <c r="AC451" i="131"/>
  <c r="AB451" i="131"/>
  <c r="AA451" i="131"/>
  <c r="Z451" i="131"/>
  <c r="Y451" i="131"/>
  <c r="X451" i="131"/>
  <c r="W451" i="131"/>
  <c r="V451" i="131"/>
  <c r="U451" i="131"/>
  <c r="T451" i="131"/>
  <c r="S451" i="131"/>
  <c r="R451" i="131"/>
  <c r="Q451" i="131"/>
  <c r="P451" i="131"/>
  <c r="O451" i="131"/>
  <c r="N451" i="131"/>
  <c r="M451" i="131"/>
  <c r="L451" i="131"/>
  <c r="K451" i="131"/>
  <c r="J451" i="131"/>
  <c r="I451" i="131"/>
  <c r="H451" i="131"/>
  <c r="G451" i="131"/>
  <c r="F451" i="131"/>
  <c r="E451" i="131"/>
  <c r="D451" i="131"/>
  <c r="C451" i="131"/>
  <c r="AG450" i="131"/>
  <c r="AD450" i="131"/>
  <c r="AC450" i="131"/>
  <c r="AB450" i="131"/>
  <c r="AA450" i="131"/>
  <c r="Z450" i="131"/>
  <c r="Y450" i="131"/>
  <c r="X450" i="131"/>
  <c r="W450" i="131"/>
  <c r="V450" i="131"/>
  <c r="U450" i="131"/>
  <c r="T450" i="131"/>
  <c r="S450" i="131"/>
  <c r="R450" i="131"/>
  <c r="Q450" i="131"/>
  <c r="P450" i="131"/>
  <c r="O450" i="131"/>
  <c r="N450" i="131"/>
  <c r="M450" i="131"/>
  <c r="L450" i="131"/>
  <c r="K450" i="131"/>
  <c r="J450" i="131"/>
  <c r="I450" i="131"/>
  <c r="H450" i="131"/>
  <c r="G450" i="131"/>
  <c r="F450" i="131"/>
  <c r="E450" i="131"/>
  <c r="D450" i="131"/>
  <c r="C450" i="131"/>
  <c r="AG449" i="131"/>
  <c r="AD449" i="131"/>
  <c r="AC449" i="131"/>
  <c r="AB449" i="131"/>
  <c r="AA449" i="131"/>
  <c r="Z449" i="131"/>
  <c r="Y449" i="131"/>
  <c r="X449" i="131"/>
  <c r="W449" i="131"/>
  <c r="V449" i="131"/>
  <c r="U449" i="131"/>
  <c r="T449" i="131"/>
  <c r="S449" i="131"/>
  <c r="R449" i="131"/>
  <c r="Q449" i="131"/>
  <c r="P449" i="131"/>
  <c r="O449" i="131"/>
  <c r="N449" i="131"/>
  <c r="M449" i="131"/>
  <c r="L449" i="131"/>
  <c r="K449" i="131"/>
  <c r="J449" i="131"/>
  <c r="I449" i="131"/>
  <c r="H449" i="131"/>
  <c r="G449" i="131"/>
  <c r="F449" i="131"/>
  <c r="E449" i="131"/>
  <c r="D449" i="131"/>
  <c r="C449" i="131"/>
  <c r="AD448" i="131"/>
  <c r="AC448" i="131"/>
  <c r="AB448" i="131"/>
  <c r="AA448" i="131"/>
  <c r="Z448" i="131"/>
  <c r="Y448" i="131"/>
  <c r="X448" i="131"/>
  <c r="W448" i="131"/>
  <c r="V448" i="131"/>
  <c r="U448" i="131"/>
  <c r="T448" i="131"/>
  <c r="S448" i="131"/>
  <c r="R448" i="131"/>
  <c r="Q448" i="131"/>
  <c r="P448" i="131"/>
  <c r="O448" i="131"/>
  <c r="N448" i="131"/>
  <c r="M448" i="131"/>
  <c r="L448" i="131"/>
  <c r="K448" i="131"/>
  <c r="J448" i="131"/>
  <c r="I448" i="131"/>
  <c r="H448" i="131"/>
  <c r="G448" i="131"/>
  <c r="F448" i="131"/>
  <c r="E448" i="131"/>
  <c r="D448" i="131"/>
  <c r="C448" i="131"/>
  <c r="AD447" i="131"/>
  <c r="AC447" i="131"/>
  <c r="AB447" i="131"/>
  <c r="AA447" i="131"/>
  <c r="Z447" i="131"/>
  <c r="Y447" i="131"/>
  <c r="X447" i="131"/>
  <c r="W447" i="131"/>
  <c r="V447" i="131"/>
  <c r="U447" i="131"/>
  <c r="T447" i="131"/>
  <c r="S447" i="131"/>
  <c r="R447" i="131"/>
  <c r="Q447" i="131"/>
  <c r="P447" i="131"/>
  <c r="O447" i="131"/>
  <c r="N447" i="131"/>
  <c r="M447" i="131"/>
  <c r="L447" i="131"/>
  <c r="K447" i="131"/>
  <c r="J447" i="131"/>
  <c r="I447" i="131"/>
  <c r="H447" i="131"/>
  <c r="G447" i="131"/>
  <c r="F447" i="131"/>
  <c r="E447" i="131"/>
  <c r="D447" i="131"/>
  <c r="C447" i="131"/>
  <c r="AD446" i="131"/>
  <c r="AC446" i="131"/>
  <c r="AB446" i="131"/>
  <c r="AA446" i="131"/>
  <c r="Z446" i="131"/>
  <c r="Y446" i="131"/>
  <c r="X446" i="131"/>
  <c r="W446" i="131"/>
  <c r="V446" i="131"/>
  <c r="U446" i="131"/>
  <c r="T446" i="131"/>
  <c r="S446" i="131"/>
  <c r="R446" i="131"/>
  <c r="Q446" i="131"/>
  <c r="P446" i="131"/>
  <c r="O446" i="131"/>
  <c r="N446" i="131"/>
  <c r="M446" i="131"/>
  <c r="L446" i="131"/>
  <c r="K446" i="131"/>
  <c r="J446" i="131"/>
  <c r="I446" i="131"/>
  <c r="H446" i="131"/>
  <c r="G446" i="131"/>
  <c r="F446" i="131"/>
  <c r="E446" i="131"/>
  <c r="D446" i="131"/>
  <c r="C446" i="131"/>
  <c r="AD445" i="131"/>
  <c r="AC445" i="131"/>
  <c r="AB445" i="131"/>
  <c r="AA445" i="131"/>
  <c r="Z445" i="131"/>
  <c r="Y445" i="131"/>
  <c r="X445" i="131"/>
  <c r="W445" i="131"/>
  <c r="V445" i="131"/>
  <c r="U445" i="131"/>
  <c r="T445" i="131"/>
  <c r="S445" i="131"/>
  <c r="R445" i="131"/>
  <c r="Q445" i="131"/>
  <c r="P445" i="131"/>
  <c r="O445" i="131"/>
  <c r="N445" i="131"/>
  <c r="M445" i="131"/>
  <c r="L445" i="131"/>
  <c r="K445" i="131"/>
  <c r="J445" i="131"/>
  <c r="I445" i="131"/>
  <c r="H445" i="131"/>
  <c r="G445" i="131"/>
  <c r="F445" i="131"/>
  <c r="E445" i="131"/>
  <c r="D445" i="131"/>
  <c r="C445" i="131"/>
  <c r="AD444" i="131"/>
  <c r="AC444" i="131"/>
  <c r="AB444" i="131"/>
  <c r="AA444" i="131"/>
  <c r="Z444" i="131"/>
  <c r="Y444" i="131"/>
  <c r="X444" i="131"/>
  <c r="W444" i="131"/>
  <c r="V444" i="131"/>
  <c r="U444" i="131"/>
  <c r="T444" i="131"/>
  <c r="S444" i="131"/>
  <c r="R444" i="131"/>
  <c r="Q444" i="131"/>
  <c r="P444" i="131"/>
  <c r="O444" i="131"/>
  <c r="N444" i="131"/>
  <c r="M444" i="131"/>
  <c r="L444" i="131"/>
  <c r="K444" i="131"/>
  <c r="J444" i="131"/>
  <c r="I444" i="131"/>
  <c r="H444" i="131"/>
  <c r="G444" i="131"/>
  <c r="F444" i="131"/>
  <c r="E444" i="131"/>
  <c r="D444" i="131"/>
  <c r="C444" i="131"/>
  <c r="AD443" i="131"/>
  <c r="AC443" i="131"/>
  <c r="AB443" i="131"/>
  <c r="AA443" i="131"/>
  <c r="Z443" i="131"/>
  <c r="Y443" i="131"/>
  <c r="X443" i="131"/>
  <c r="W443" i="131"/>
  <c r="V443" i="131"/>
  <c r="U443" i="131"/>
  <c r="T443" i="131"/>
  <c r="S443" i="131"/>
  <c r="R443" i="131"/>
  <c r="Q443" i="131"/>
  <c r="P443" i="131"/>
  <c r="O443" i="131"/>
  <c r="N443" i="131"/>
  <c r="M443" i="131"/>
  <c r="L443" i="131"/>
  <c r="K443" i="131"/>
  <c r="J443" i="131"/>
  <c r="I443" i="131"/>
  <c r="H443" i="131"/>
  <c r="G443" i="131"/>
  <c r="F443" i="131"/>
  <c r="E443" i="131"/>
  <c r="D443" i="131"/>
  <c r="C443" i="131"/>
  <c r="AD442" i="131"/>
  <c r="AC442" i="131"/>
  <c r="AB442" i="131"/>
  <c r="AA442" i="131"/>
  <c r="Z442" i="131"/>
  <c r="Y442" i="131"/>
  <c r="X442" i="131"/>
  <c r="W442" i="131"/>
  <c r="V442" i="131"/>
  <c r="U442" i="131"/>
  <c r="T442" i="131"/>
  <c r="S442" i="131"/>
  <c r="R442" i="131"/>
  <c r="Q442" i="131"/>
  <c r="P442" i="131"/>
  <c r="O442" i="131"/>
  <c r="N442" i="131"/>
  <c r="M442" i="131"/>
  <c r="L442" i="131"/>
  <c r="K442" i="131"/>
  <c r="J442" i="131"/>
  <c r="I442" i="131"/>
  <c r="H442" i="131"/>
  <c r="G442" i="131"/>
  <c r="F442" i="131"/>
  <c r="E442" i="131"/>
  <c r="D442" i="131"/>
  <c r="C442" i="131"/>
  <c r="AD441" i="131"/>
  <c r="AC441" i="131"/>
  <c r="AB441" i="131"/>
  <c r="AA441" i="131"/>
  <c r="Z441" i="131"/>
  <c r="Y441" i="131"/>
  <c r="X441" i="131"/>
  <c r="W441" i="131"/>
  <c r="V441" i="131"/>
  <c r="U441" i="131"/>
  <c r="T441" i="131"/>
  <c r="S441" i="131"/>
  <c r="R441" i="131"/>
  <c r="Q441" i="131"/>
  <c r="P441" i="131"/>
  <c r="O441" i="131"/>
  <c r="N441" i="131"/>
  <c r="M441" i="131"/>
  <c r="L441" i="131"/>
  <c r="K441" i="131"/>
  <c r="J441" i="131"/>
  <c r="I441" i="131"/>
  <c r="H441" i="131"/>
  <c r="G441" i="131"/>
  <c r="F441" i="131"/>
  <c r="E441" i="131"/>
  <c r="D441" i="131"/>
  <c r="C441" i="131"/>
  <c r="AD440" i="131"/>
  <c r="AC440" i="131"/>
  <c r="AB440" i="131"/>
  <c r="AA440" i="131"/>
  <c r="Z440" i="131"/>
  <c r="Y440" i="131"/>
  <c r="X440" i="131"/>
  <c r="W440" i="131"/>
  <c r="V440" i="131"/>
  <c r="U440" i="131"/>
  <c r="T440" i="131"/>
  <c r="S440" i="131"/>
  <c r="R440" i="131"/>
  <c r="Q440" i="131"/>
  <c r="P440" i="131"/>
  <c r="O440" i="131"/>
  <c r="N440" i="131"/>
  <c r="M440" i="131"/>
  <c r="L440" i="131"/>
  <c r="K440" i="131"/>
  <c r="J440" i="131"/>
  <c r="I440" i="131"/>
  <c r="H440" i="131"/>
  <c r="G440" i="131"/>
  <c r="F440" i="131"/>
  <c r="E440" i="131"/>
  <c r="D440" i="131"/>
  <c r="C440" i="131"/>
  <c r="AD439" i="131"/>
  <c r="AC439" i="131"/>
  <c r="AB439" i="131"/>
  <c r="AA439" i="131"/>
  <c r="Z439" i="131"/>
  <c r="Y439" i="131"/>
  <c r="X439" i="131"/>
  <c r="W439" i="131"/>
  <c r="V439" i="131"/>
  <c r="U439" i="131"/>
  <c r="T439" i="131"/>
  <c r="S439" i="131"/>
  <c r="R439" i="131"/>
  <c r="Q439" i="131"/>
  <c r="P439" i="131"/>
  <c r="O439" i="131"/>
  <c r="N439" i="131"/>
  <c r="M439" i="131"/>
  <c r="L439" i="131"/>
  <c r="K439" i="131"/>
  <c r="J439" i="131"/>
  <c r="I439" i="131"/>
  <c r="H439" i="131"/>
  <c r="G439" i="131"/>
  <c r="F439" i="131"/>
  <c r="E439" i="131"/>
  <c r="D439" i="131"/>
  <c r="C439" i="131"/>
  <c r="AD438" i="131"/>
  <c r="AC438" i="131"/>
  <c r="AB438" i="131"/>
  <c r="AA438" i="131"/>
  <c r="Z438" i="131"/>
  <c r="Y438" i="131"/>
  <c r="X438" i="131"/>
  <c r="W438" i="131"/>
  <c r="V438" i="131"/>
  <c r="U438" i="131"/>
  <c r="T438" i="131"/>
  <c r="S438" i="131"/>
  <c r="R438" i="131"/>
  <c r="Q438" i="131"/>
  <c r="P438" i="131"/>
  <c r="O438" i="131"/>
  <c r="N438" i="131"/>
  <c r="M438" i="131"/>
  <c r="L438" i="131"/>
  <c r="K438" i="131"/>
  <c r="J438" i="131"/>
  <c r="I438" i="131"/>
  <c r="H438" i="131"/>
  <c r="G438" i="131"/>
  <c r="F438" i="131"/>
  <c r="E438" i="131"/>
  <c r="D438" i="131"/>
  <c r="C438" i="131"/>
  <c r="AD437" i="131"/>
  <c r="AC437" i="131"/>
  <c r="AB437" i="131"/>
  <c r="AA437" i="131"/>
  <c r="Z437" i="131"/>
  <c r="Y437" i="131"/>
  <c r="X437" i="131"/>
  <c r="W437" i="131"/>
  <c r="V437" i="131"/>
  <c r="U437" i="131"/>
  <c r="T437" i="131"/>
  <c r="S437" i="131"/>
  <c r="R437" i="131"/>
  <c r="Q437" i="131"/>
  <c r="P437" i="131"/>
  <c r="O437" i="131"/>
  <c r="N437" i="131"/>
  <c r="M437" i="131"/>
  <c r="L437" i="131"/>
  <c r="K437" i="131"/>
  <c r="J437" i="131"/>
  <c r="I437" i="131"/>
  <c r="H437" i="131"/>
  <c r="G437" i="131"/>
  <c r="F437" i="131"/>
  <c r="E437" i="131"/>
  <c r="D437" i="131"/>
  <c r="C437" i="131"/>
  <c r="AD436" i="131"/>
  <c r="AC436" i="131"/>
  <c r="AB436" i="131"/>
  <c r="AA436" i="131"/>
  <c r="Z436" i="131"/>
  <c r="Y436" i="131"/>
  <c r="X436" i="131"/>
  <c r="W436" i="131"/>
  <c r="V436" i="131"/>
  <c r="U436" i="131"/>
  <c r="T436" i="131"/>
  <c r="S436" i="131"/>
  <c r="R436" i="131"/>
  <c r="Q436" i="131"/>
  <c r="P436" i="131"/>
  <c r="O436" i="131"/>
  <c r="N436" i="131"/>
  <c r="M436" i="131"/>
  <c r="L436" i="131"/>
  <c r="K436" i="131"/>
  <c r="J436" i="131"/>
  <c r="I436" i="131"/>
  <c r="H436" i="131"/>
  <c r="G436" i="131"/>
  <c r="F436" i="131"/>
  <c r="E436" i="131"/>
  <c r="D436" i="131"/>
  <c r="C436" i="131"/>
  <c r="AD435" i="131"/>
  <c r="AC435" i="131"/>
  <c r="AB435" i="131"/>
  <c r="AA435" i="131"/>
  <c r="Z435" i="131"/>
  <c r="Y435" i="131"/>
  <c r="X435" i="131"/>
  <c r="W435" i="131"/>
  <c r="V435" i="131"/>
  <c r="U435" i="131"/>
  <c r="T435" i="131"/>
  <c r="S435" i="131"/>
  <c r="R435" i="131"/>
  <c r="Q435" i="131"/>
  <c r="P435" i="131"/>
  <c r="O435" i="131"/>
  <c r="N435" i="131"/>
  <c r="M435" i="131"/>
  <c r="L435" i="131"/>
  <c r="K435" i="131"/>
  <c r="J435" i="131"/>
  <c r="I435" i="131"/>
  <c r="H435" i="131"/>
  <c r="G435" i="131"/>
  <c r="F435" i="131"/>
  <c r="E435" i="131"/>
  <c r="D435" i="131"/>
  <c r="C435" i="131"/>
  <c r="AD434" i="131"/>
  <c r="AC434" i="131"/>
  <c r="AB434" i="131"/>
  <c r="AA434" i="131"/>
  <c r="Z434" i="131"/>
  <c r="Y434" i="131"/>
  <c r="X434" i="131"/>
  <c r="W434" i="131"/>
  <c r="V434" i="131"/>
  <c r="U434" i="131"/>
  <c r="T434" i="131"/>
  <c r="S434" i="131"/>
  <c r="R434" i="131"/>
  <c r="Q434" i="131"/>
  <c r="P434" i="131"/>
  <c r="O434" i="131"/>
  <c r="N434" i="131"/>
  <c r="M434" i="131"/>
  <c r="L434" i="131"/>
  <c r="K434" i="131"/>
  <c r="J434" i="131"/>
  <c r="I434" i="131"/>
  <c r="H434" i="131"/>
  <c r="G434" i="131"/>
  <c r="F434" i="131"/>
  <c r="E434" i="131"/>
  <c r="D434" i="131"/>
  <c r="C434" i="131"/>
  <c r="AD433" i="131"/>
  <c r="AC433" i="131"/>
  <c r="AB433" i="131"/>
  <c r="AA433" i="131"/>
  <c r="Z433" i="131"/>
  <c r="Y433" i="131"/>
  <c r="X433" i="131"/>
  <c r="W433" i="131"/>
  <c r="V433" i="131"/>
  <c r="U433" i="131"/>
  <c r="T433" i="131"/>
  <c r="S433" i="131"/>
  <c r="R433" i="131"/>
  <c r="Q433" i="131"/>
  <c r="P433" i="131"/>
  <c r="O433" i="131"/>
  <c r="N433" i="131"/>
  <c r="M433" i="131"/>
  <c r="L433" i="131"/>
  <c r="K433" i="131"/>
  <c r="J433" i="131"/>
  <c r="I433" i="131"/>
  <c r="H433" i="131"/>
  <c r="G433" i="131"/>
  <c r="F433" i="131"/>
  <c r="E433" i="131"/>
  <c r="D433" i="131"/>
  <c r="C433" i="131"/>
  <c r="AD432" i="131"/>
  <c r="AC432" i="131"/>
  <c r="AB432" i="131"/>
  <c r="AA432" i="131"/>
  <c r="Z432" i="131"/>
  <c r="Y432" i="131"/>
  <c r="X432" i="131"/>
  <c r="W432" i="131"/>
  <c r="V432" i="131"/>
  <c r="U432" i="131"/>
  <c r="T432" i="131"/>
  <c r="S432" i="131"/>
  <c r="R432" i="131"/>
  <c r="Q432" i="131"/>
  <c r="P432" i="131"/>
  <c r="O432" i="131"/>
  <c r="N432" i="131"/>
  <c r="M432" i="131"/>
  <c r="L432" i="131"/>
  <c r="K432" i="131"/>
  <c r="J432" i="131"/>
  <c r="I432" i="131"/>
  <c r="H432" i="131"/>
  <c r="G432" i="131"/>
  <c r="F432" i="131"/>
  <c r="E432" i="131"/>
  <c r="D432" i="131"/>
  <c r="C432" i="131"/>
  <c r="AD429" i="131"/>
  <c r="AC429" i="131"/>
  <c r="AB429" i="131"/>
  <c r="AA429" i="131"/>
  <c r="Z429" i="131"/>
  <c r="Y429" i="131"/>
  <c r="X429" i="131"/>
  <c r="W429" i="131"/>
  <c r="V429" i="131"/>
  <c r="U429" i="131"/>
  <c r="T429" i="131"/>
  <c r="S429" i="131"/>
  <c r="R429" i="131"/>
  <c r="Q429" i="131"/>
  <c r="P429" i="131"/>
  <c r="O429" i="131"/>
  <c r="N429" i="131"/>
  <c r="M429" i="131"/>
  <c r="L429" i="131"/>
  <c r="K429" i="131"/>
  <c r="J429" i="131"/>
  <c r="I429" i="131"/>
  <c r="H429" i="131"/>
  <c r="G429" i="131"/>
  <c r="F429" i="131"/>
  <c r="E429" i="131"/>
  <c r="D429" i="131"/>
  <c r="C429" i="131"/>
  <c r="AG428" i="131"/>
  <c r="AD428" i="131"/>
  <c r="AC428" i="131"/>
  <c r="AB428" i="131"/>
  <c r="AA428" i="131"/>
  <c r="Z428" i="131"/>
  <c r="Y428" i="131"/>
  <c r="X428" i="131"/>
  <c r="W428" i="131"/>
  <c r="V428" i="131"/>
  <c r="U428" i="131"/>
  <c r="T428" i="131"/>
  <c r="S428" i="131"/>
  <c r="R428" i="131"/>
  <c r="Q428" i="131"/>
  <c r="P428" i="131"/>
  <c r="O428" i="131"/>
  <c r="N428" i="131"/>
  <c r="M428" i="131"/>
  <c r="L428" i="131"/>
  <c r="K428" i="131"/>
  <c r="J428" i="131"/>
  <c r="I428" i="131"/>
  <c r="H428" i="131"/>
  <c r="G428" i="131"/>
  <c r="F428" i="131"/>
  <c r="E428" i="131"/>
  <c r="D428" i="131"/>
  <c r="C428" i="131"/>
  <c r="AG427" i="131"/>
  <c r="AD427" i="131"/>
  <c r="AC427" i="131"/>
  <c r="AB427" i="131"/>
  <c r="AA427" i="131"/>
  <c r="Z427" i="131"/>
  <c r="Y427" i="131"/>
  <c r="X427" i="131"/>
  <c r="W427" i="131"/>
  <c r="V427" i="131"/>
  <c r="U427" i="131"/>
  <c r="T427" i="131"/>
  <c r="S427" i="131"/>
  <c r="R427" i="131"/>
  <c r="Q427" i="131"/>
  <c r="P427" i="131"/>
  <c r="O427" i="131"/>
  <c r="N427" i="131"/>
  <c r="M427" i="131"/>
  <c r="L427" i="131"/>
  <c r="K427" i="131"/>
  <c r="J427" i="131"/>
  <c r="I427" i="131"/>
  <c r="H427" i="131"/>
  <c r="G427" i="131"/>
  <c r="F427" i="131"/>
  <c r="E427" i="131"/>
  <c r="D427" i="131"/>
  <c r="C427" i="131"/>
  <c r="AG426" i="131"/>
  <c r="AD426" i="131"/>
  <c r="AC426" i="131"/>
  <c r="AB426" i="131"/>
  <c r="AA426" i="131"/>
  <c r="Z426" i="131"/>
  <c r="Y426" i="131"/>
  <c r="X426" i="131"/>
  <c r="W426" i="131"/>
  <c r="V426" i="131"/>
  <c r="U426" i="131"/>
  <c r="T426" i="131"/>
  <c r="S426" i="131"/>
  <c r="R426" i="131"/>
  <c r="Q426" i="131"/>
  <c r="P426" i="131"/>
  <c r="O426" i="131"/>
  <c r="N426" i="131"/>
  <c r="M426" i="131"/>
  <c r="L426" i="131"/>
  <c r="K426" i="131"/>
  <c r="J426" i="131"/>
  <c r="I426" i="131"/>
  <c r="H426" i="131"/>
  <c r="G426" i="131"/>
  <c r="F426" i="131"/>
  <c r="E426" i="131"/>
  <c r="D426" i="131"/>
  <c r="C426" i="131"/>
  <c r="AG425" i="131"/>
  <c r="AD425" i="131"/>
  <c r="AC425" i="131"/>
  <c r="AB425" i="131"/>
  <c r="AA425" i="131"/>
  <c r="Z425" i="131"/>
  <c r="Y425" i="131"/>
  <c r="X425" i="131"/>
  <c r="W425" i="131"/>
  <c r="V425" i="131"/>
  <c r="U425" i="131"/>
  <c r="T425" i="131"/>
  <c r="S425" i="131"/>
  <c r="R425" i="131"/>
  <c r="Q425" i="131"/>
  <c r="P425" i="131"/>
  <c r="O425" i="131"/>
  <c r="N425" i="131"/>
  <c r="M425" i="131"/>
  <c r="L425" i="131"/>
  <c r="K425" i="131"/>
  <c r="J425" i="131"/>
  <c r="I425" i="131"/>
  <c r="H425" i="131"/>
  <c r="G425" i="131"/>
  <c r="F425" i="131"/>
  <c r="E425" i="131"/>
  <c r="D425" i="131"/>
  <c r="C425" i="131"/>
  <c r="AG424" i="131"/>
  <c r="AD424" i="131"/>
  <c r="AC424" i="131"/>
  <c r="AB424" i="131"/>
  <c r="AA424" i="131"/>
  <c r="Z424" i="131"/>
  <c r="Y424" i="131"/>
  <c r="X424" i="131"/>
  <c r="W424" i="131"/>
  <c r="V424" i="131"/>
  <c r="U424" i="131"/>
  <c r="T424" i="131"/>
  <c r="S424" i="131"/>
  <c r="R424" i="131"/>
  <c r="Q424" i="131"/>
  <c r="P424" i="131"/>
  <c r="O424" i="131"/>
  <c r="N424" i="131"/>
  <c r="M424" i="131"/>
  <c r="L424" i="131"/>
  <c r="K424" i="131"/>
  <c r="J424" i="131"/>
  <c r="I424" i="131"/>
  <c r="H424" i="131"/>
  <c r="G424" i="131"/>
  <c r="F424" i="131"/>
  <c r="E424" i="131"/>
  <c r="D424" i="131"/>
  <c r="C424" i="131"/>
  <c r="AG423" i="131"/>
  <c r="AD423" i="131"/>
  <c r="AC423" i="131"/>
  <c r="AB423" i="131"/>
  <c r="AA423" i="131"/>
  <c r="Z423" i="131"/>
  <c r="Y423" i="131"/>
  <c r="X423" i="131"/>
  <c r="W423" i="131"/>
  <c r="V423" i="131"/>
  <c r="U423" i="131"/>
  <c r="T423" i="131"/>
  <c r="S423" i="131"/>
  <c r="R423" i="131"/>
  <c r="Q423" i="131"/>
  <c r="P423" i="131"/>
  <c r="O423" i="131"/>
  <c r="N423" i="131"/>
  <c r="M423" i="131"/>
  <c r="L423" i="131"/>
  <c r="K423" i="131"/>
  <c r="J423" i="131"/>
  <c r="I423" i="131"/>
  <c r="H423" i="131"/>
  <c r="G423" i="131"/>
  <c r="F423" i="131"/>
  <c r="E423" i="131"/>
  <c r="D423" i="131"/>
  <c r="C423" i="131"/>
  <c r="AG422" i="131"/>
  <c r="AD422" i="131"/>
  <c r="AC422" i="131"/>
  <c r="AB422" i="131"/>
  <c r="AA422" i="131"/>
  <c r="Z422" i="131"/>
  <c r="Y422" i="131"/>
  <c r="X422" i="131"/>
  <c r="W422" i="131"/>
  <c r="V422" i="131"/>
  <c r="U422" i="131"/>
  <c r="T422" i="131"/>
  <c r="S422" i="131"/>
  <c r="R422" i="131"/>
  <c r="Q422" i="131"/>
  <c r="P422" i="131"/>
  <c r="O422" i="131"/>
  <c r="N422" i="131"/>
  <c r="M422" i="131"/>
  <c r="L422" i="131"/>
  <c r="K422" i="131"/>
  <c r="J422" i="131"/>
  <c r="I422" i="131"/>
  <c r="H422" i="131"/>
  <c r="G422" i="131"/>
  <c r="F422" i="131"/>
  <c r="E422" i="131"/>
  <c r="D422" i="131"/>
  <c r="C422" i="131"/>
  <c r="AG421" i="131"/>
  <c r="AD421" i="131"/>
  <c r="AC421" i="131"/>
  <c r="AB421" i="131"/>
  <c r="AA421" i="131"/>
  <c r="Z421" i="131"/>
  <c r="Y421" i="131"/>
  <c r="X421" i="131"/>
  <c r="W421" i="131"/>
  <c r="V421" i="131"/>
  <c r="U421" i="131"/>
  <c r="T421" i="131"/>
  <c r="S421" i="131"/>
  <c r="R421" i="131"/>
  <c r="Q421" i="131"/>
  <c r="P421" i="131"/>
  <c r="O421" i="131"/>
  <c r="N421" i="131"/>
  <c r="M421" i="131"/>
  <c r="L421" i="131"/>
  <c r="K421" i="131"/>
  <c r="J421" i="131"/>
  <c r="I421" i="131"/>
  <c r="H421" i="131"/>
  <c r="G421" i="131"/>
  <c r="F421" i="131"/>
  <c r="E421" i="131"/>
  <c r="D421" i="131"/>
  <c r="C421" i="131"/>
  <c r="AG420" i="131"/>
  <c r="AD420" i="131"/>
  <c r="AC420" i="131"/>
  <c r="AB420" i="131"/>
  <c r="AA420" i="131"/>
  <c r="Z420" i="131"/>
  <c r="Y420" i="131"/>
  <c r="X420" i="131"/>
  <c r="W420" i="131"/>
  <c r="V420" i="131"/>
  <c r="U420" i="131"/>
  <c r="T420" i="131"/>
  <c r="S420" i="131"/>
  <c r="R420" i="131"/>
  <c r="Q420" i="131"/>
  <c r="P420" i="131"/>
  <c r="O420" i="131"/>
  <c r="N420" i="131"/>
  <c r="M420" i="131"/>
  <c r="L420" i="131"/>
  <c r="K420" i="131"/>
  <c r="J420" i="131"/>
  <c r="I420" i="131"/>
  <c r="H420" i="131"/>
  <c r="G420" i="131"/>
  <c r="F420" i="131"/>
  <c r="E420" i="131"/>
  <c r="D420" i="131"/>
  <c r="C420" i="131"/>
  <c r="AG419" i="131"/>
  <c r="AD419" i="131"/>
  <c r="AC419" i="131"/>
  <c r="AB419" i="131"/>
  <c r="AA419" i="131"/>
  <c r="Z419" i="131"/>
  <c r="Y419" i="131"/>
  <c r="X419" i="131"/>
  <c r="W419" i="131"/>
  <c r="V419" i="131"/>
  <c r="U419" i="131"/>
  <c r="T419" i="131"/>
  <c r="S419" i="131"/>
  <c r="R419" i="131"/>
  <c r="Q419" i="131"/>
  <c r="P419" i="131"/>
  <c r="O419" i="131"/>
  <c r="N419" i="131"/>
  <c r="M419" i="131"/>
  <c r="L419" i="131"/>
  <c r="K419" i="131"/>
  <c r="J419" i="131"/>
  <c r="I419" i="131"/>
  <c r="H419" i="131"/>
  <c r="G419" i="131"/>
  <c r="F419" i="131"/>
  <c r="E419" i="131"/>
  <c r="D419" i="131"/>
  <c r="C419" i="131"/>
  <c r="AD418" i="131"/>
  <c r="AC418" i="131"/>
  <c r="AB418" i="131"/>
  <c r="AA418" i="131"/>
  <c r="Z418" i="131"/>
  <c r="Y418" i="131"/>
  <c r="X418" i="131"/>
  <c r="W418" i="131"/>
  <c r="V418" i="131"/>
  <c r="U418" i="131"/>
  <c r="T418" i="131"/>
  <c r="S418" i="131"/>
  <c r="R418" i="131"/>
  <c r="Q418" i="131"/>
  <c r="P418" i="131"/>
  <c r="O418" i="131"/>
  <c r="N418" i="131"/>
  <c r="M418" i="131"/>
  <c r="L418" i="131"/>
  <c r="K418" i="131"/>
  <c r="J418" i="131"/>
  <c r="I418" i="131"/>
  <c r="H418" i="131"/>
  <c r="G418" i="131"/>
  <c r="F418" i="131"/>
  <c r="E418" i="131"/>
  <c r="D418" i="131"/>
  <c r="C418" i="131"/>
  <c r="AD417" i="131"/>
  <c r="AC417" i="131"/>
  <c r="AB417" i="131"/>
  <c r="AA417" i="131"/>
  <c r="Z417" i="131"/>
  <c r="Y417" i="131"/>
  <c r="X417" i="131"/>
  <c r="W417" i="131"/>
  <c r="V417" i="131"/>
  <c r="U417" i="131"/>
  <c r="T417" i="131"/>
  <c r="S417" i="131"/>
  <c r="R417" i="131"/>
  <c r="Q417" i="131"/>
  <c r="P417" i="131"/>
  <c r="O417" i="131"/>
  <c r="N417" i="131"/>
  <c r="M417" i="131"/>
  <c r="L417" i="131"/>
  <c r="K417" i="131"/>
  <c r="J417" i="131"/>
  <c r="I417" i="131"/>
  <c r="H417" i="131"/>
  <c r="G417" i="131"/>
  <c r="F417" i="131"/>
  <c r="E417" i="131"/>
  <c r="D417" i="131"/>
  <c r="C417" i="131"/>
  <c r="AD416" i="131"/>
  <c r="AC416" i="131"/>
  <c r="AB416" i="131"/>
  <c r="AA416" i="131"/>
  <c r="Z416" i="131"/>
  <c r="Y416" i="131"/>
  <c r="X416" i="131"/>
  <c r="W416" i="131"/>
  <c r="V416" i="131"/>
  <c r="U416" i="131"/>
  <c r="T416" i="131"/>
  <c r="S416" i="131"/>
  <c r="R416" i="131"/>
  <c r="Q416" i="131"/>
  <c r="P416" i="131"/>
  <c r="O416" i="131"/>
  <c r="N416" i="131"/>
  <c r="M416" i="131"/>
  <c r="L416" i="131"/>
  <c r="K416" i="131"/>
  <c r="J416" i="131"/>
  <c r="I416" i="131"/>
  <c r="H416" i="131"/>
  <c r="G416" i="131"/>
  <c r="F416" i="131"/>
  <c r="E416" i="131"/>
  <c r="D416" i="131"/>
  <c r="C416" i="131"/>
  <c r="AD415" i="131"/>
  <c r="AC415" i="131"/>
  <c r="AB415" i="131"/>
  <c r="AA415" i="131"/>
  <c r="Z415" i="131"/>
  <c r="Y415" i="131"/>
  <c r="X415" i="131"/>
  <c r="W415" i="131"/>
  <c r="V415" i="131"/>
  <c r="U415" i="131"/>
  <c r="T415" i="131"/>
  <c r="S415" i="131"/>
  <c r="R415" i="131"/>
  <c r="Q415" i="131"/>
  <c r="P415" i="131"/>
  <c r="O415" i="131"/>
  <c r="N415" i="131"/>
  <c r="M415" i="131"/>
  <c r="L415" i="131"/>
  <c r="K415" i="131"/>
  <c r="J415" i="131"/>
  <c r="I415" i="131"/>
  <c r="H415" i="131"/>
  <c r="G415" i="131"/>
  <c r="F415" i="131"/>
  <c r="E415" i="131"/>
  <c r="D415" i="131"/>
  <c r="C415" i="131"/>
  <c r="AD414" i="131"/>
  <c r="AC414" i="131"/>
  <c r="AB414" i="131"/>
  <c r="AA414" i="131"/>
  <c r="Z414" i="131"/>
  <c r="Y414" i="131"/>
  <c r="X414" i="131"/>
  <c r="W414" i="131"/>
  <c r="V414" i="131"/>
  <c r="U414" i="131"/>
  <c r="T414" i="131"/>
  <c r="S414" i="131"/>
  <c r="R414" i="131"/>
  <c r="Q414" i="131"/>
  <c r="P414" i="131"/>
  <c r="O414" i="131"/>
  <c r="N414" i="131"/>
  <c r="M414" i="131"/>
  <c r="L414" i="131"/>
  <c r="K414" i="131"/>
  <c r="J414" i="131"/>
  <c r="I414" i="131"/>
  <c r="H414" i="131"/>
  <c r="G414" i="131"/>
  <c r="F414" i="131"/>
  <c r="E414" i="131"/>
  <c r="D414" i="131"/>
  <c r="C414" i="131"/>
  <c r="AD413" i="131"/>
  <c r="AC413" i="131"/>
  <c r="AB413" i="131"/>
  <c r="AA413" i="131"/>
  <c r="Z413" i="131"/>
  <c r="Y413" i="131"/>
  <c r="X413" i="131"/>
  <c r="W413" i="131"/>
  <c r="V413" i="131"/>
  <c r="U413" i="131"/>
  <c r="T413" i="131"/>
  <c r="S413" i="131"/>
  <c r="R413" i="131"/>
  <c r="Q413" i="131"/>
  <c r="P413" i="131"/>
  <c r="O413" i="131"/>
  <c r="N413" i="131"/>
  <c r="M413" i="131"/>
  <c r="L413" i="131"/>
  <c r="K413" i="131"/>
  <c r="J413" i="131"/>
  <c r="I413" i="131"/>
  <c r="H413" i="131"/>
  <c r="G413" i="131"/>
  <c r="F413" i="131"/>
  <c r="E413" i="131"/>
  <c r="D413" i="131"/>
  <c r="C413" i="131"/>
  <c r="AD412" i="131"/>
  <c r="AC412" i="131"/>
  <c r="AB412" i="131"/>
  <c r="AA412" i="131"/>
  <c r="Z412" i="131"/>
  <c r="Y412" i="131"/>
  <c r="X412" i="131"/>
  <c r="W412" i="131"/>
  <c r="V412" i="131"/>
  <c r="U412" i="131"/>
  <c r="T412" i="131"/>
  <c r="S412" i="131"/>
  <c r="R412" i="131"/>
  <c r="Q412" i="131"/>
  <c r="P412" i="131"/>
  <c r="O412" i="131"/>
  <c r="N412" i="131"/>
  <c r="M412" i="131"/>
  <c r="L412" i="131"/>
  <c r="K412" i="131"/>
  <c r="J412" i="131"/>
  <c r="I412" i="131"/>
  <c r="H412" i="131"/>
  <c r="G412" i="131"/>
  <c r="F412" i="131"/>
  <c r="E412" i="131"/>
  <c r="D412" i="131"/>
  <c r="C412" i="131"/>
  <c r="AD411" i="131"/>
  <c r="AC411" i="131"/>
  <c r="AB411" i="131"/>
  <c r="AA411" i="131"/>
  <c r="Z411" i="131"/>
  <c r="Y411" i="131"/>
  <c r="X411" i="131"/>
  <c r="W411" i="131"/>
  <c r="V411" i="131"/>
  <c r="U411" i="131"/>
  <c r="T411" i="131"/>
  <c r="S411" i="131"/>
  <c r="R411" i="131"/>
  <c r="Q411" i="131"/>
  <c r="P411" i="131"/>
  <c r="O411" i="131"/>
  <c r="N411" i="131"/>
  <c r="M411" i="131"/>
  <c r="L411" i="131"/>
  <c r="K411" i="131"/>
  <c r="J411" i="131"/>
  <c r="I411" i="131"/>
  <c r="H411" i="131"/>
  <c r="G411" i="131"/>
  <c r="F411" i="131"/>
  <c r="E411" i="131"/>
  <c r="D411" i="131"/>
  <c r="C411" i="131"/>
  <c r="AD410" i="131"/>
  <c r="AC410" i="131"/>
  <c r="AB410" i="131"/>
  <c r="AA410" i="131"/>
  <c r="Z410" i="131"/>
  <c r="Y410" i="131"/>
  <c r="X410" i="131"/>
  <c r="W410" i="131"/>
  <c r="V410" i="131"/>
  <c r="U410" i="131"/>
  <c r="T410" i="131"/>
  <c r="S410" i="131"/>
  <c r="R410" i="131"/>
  <c r="Q410" i="131"/>
  <c r="P410" i="131"/>
  <c r="O410" i="131"/>
  <c r="N410" i="131"/>
  <c r="M410" i="131"/>
  <c r="L410" i="131"/>
  <c r="K410" i="131"/>
  <c r="J410" i="131"/>
  <c r="I410" i="131"/>
  <c r="H410" i="131"/>
  <c r="G410" i="131"/>
  <c r="F410" i="131"/>
  <c r="E410" i="131"/>
  <c r="D410" i="131"/>
  <c r="C410" i="131"/>
  <c r="AD409" i="131"/>
  <c r="AC409" i="131"/>
  <c r="AB409" i="131"/>
  <c r="AA409" i="131"/>
  <c r="Z409" i="131"/>
  <c r="Y409" i="131"/>
  <c r="X409" i="131"/>
  <c r="W409" i="131"/>
  <c r="V409" i="131"/>
  <c r="U409" i="131"/>
  <c r="T409" i="131"/>
  <c r="S409" i="131"/>
  <c r="R409" i="131"/>
  <c r="Q409" i="131"/>
  <c r="P409" i="131"/>
  <c r="O409" i="131"/>
  <c r="N409" i="131"/>
  <c r="M409" i="131"/>
  <c r="L409" i="131"/>
  <c r="K409" i="131"/>
  <c r="J409" i="131"/>
  <c r="I409" i="131"/>
  <c r="H409" i="131"/>
  <c r="G409" i="131"/>
  <c r="F409" i="131"/>
  <c r="E409" i="131"/>
  <c r="D409" i="131"/>
  <c r="C409" i="131"/>
  <c r="AD408" i="131"/>
  <c r="AC408" i="131"/>
  <c r="AB408" i="131"/>
  <c r="AA408" i="131"/>
  <c r="Z408" i="131"/>
  <c r="Y408" i="131"/>
  <c r="X408" i="131"/>
  <c r="W408" i="131"/>
  <c r="V408" i="131"/>
  <c r="U408" i="131"/>
  <c r="T408" i="131"/>
  <c r="S408" i="131"/>
  <c r="R408" i="131"/>
  <c r="Q408" i="131"/>
  <c r="P408" i="131"/>
  <c r="O408" i="131"/>
  <c r="N408" i="131"/>
  <c r="M408" i="131"/>
  <c r="L408" i="131"/>
  <c r="K408" i="131"/>
  <c r="J408" i="131"/>
  <c r="I408" i="131"/>
  <c r="H408" i="131"/>
  <c r="G408" i="131"/>
  <c r="F408" i="131"/>
  <c r="E408" i="131"/>
  <c r="D408" i="131"/>
  <c r="C408" i="131"/>
  <c r="AD407" i="131"/>
  <c r="AC407" i="131"/>
  <c r="AB407" i="131"/>
  <c r="AA407" i="131"/>
  <c r="Z407" i="131"/>
  <c r="Y407" i="131"/>
  <c r="X407" i="131"/>
  <c r="W407" i="131"/>
  <c r="V407" i="131"/>
  <c r="U407" i="131"/>
  <c r="T407" i="131"/>
  <c r="S407" i="131"/>
  <c r="R407" i="131"/>
  <c r="Q407" i="131"/>
  <c r="P407" i="131"/>
  <c r="O407" i="131"/>
  <c r="N407" i="131"/>
  <c r="M407" i="131"/>
  <c r="L407" i="131"/>
  <c r="K407" i="131"/>
  <c r="J407" i="131"/>
  <c r="I407" i="131"/>
  <c r="H407" i="131"/>
  <c r="G407" i="131"/>
  <c r="F407" i="131"/>
  <c r="E407" i="131"/>
  <c r="D407" i="131"/>
  <c r="C407" i="131"/>
  <c r="AD406" i="131"/>
  <c r="AC406" i="131"/>
  <c r="AB406" i="131"/>
  <c r="AA406" i="131"/>
  <c r="Z406" i="131"/>
  <c r="Y406" i="131"/>
  <c r="X406" i="131"/>
  <c r="W406" i="131"/>
  <c r="V406" i="131"/>
  <c r="U406" i="131"/>
  <c r="T406" i="131"/>
  <c r="S406" i="131"/>
  <c r="R406" i="131"/>
  <c r="Q406" i="131"/>
  <c r="P406" i="131"/>
  <c r="O406" i="131"/>
  <c r="N406" i="131"/>
  <c r="M406" i="131"/>
  <c r="L406" i="131"/>
  <c r="K406" i="131"/>
  <c r="J406" i="131"/>
  <c r="I406" i="131"/>
  <c r="H406" i="131"/>
  <c r="G406" i="131"/>
  <c r="F406" i="131"/>
  <c r="E406" i="131"/>
  <c r="D406" i="131"/>
  <c r="C406" i="131"/>
  <c r="AD405" i="131"/>
  <c r="AC405" i="131"/>
  <c r="AB405" i="131"/>
  <c r="AA405" i="131"/>
  <c r="Z405" i="131"/>
  <c r="Y405" i="131"/>
  <c r="X405" i="131"/>
  <c r="W405" i="131"/>
  <c r="V405" i="131"/>
  <c r="U405" i="131"/>
  <c r="T405" i="131"/>
  <c r="S405" i="131"/>
  <c r="R405" i="131"/>
  <c r="Q405" i="131"/>
  <c r="P405" i="131"/>
  <c r="O405" i="131"/>
  <c r="N405" i="131"/>
  <c r="M405" i="131"/>
  <c r="L405" i="131"/>
  <c r="K405" i="131"/>
  <c r="J405" i="131"/>
  <c r="I405" i="131"/>
  <c r="H405" i="131"/>
  <c r="G405" i="131"/>
  <c r="F405" i="131"/>
  <c r="E405" i="131"/>
  <c r="D405" i="131"/>
  <c r="C405" i="131"/>
  <c r="AD404" i="131"/>
  <c r="AC404" i="131"/>
  <c r="AB404" i="131"/>
  <c r="AA404" i="131"/>
  <c r="Z404" i="131"/>
  <c r="Y404" i="131"/>
  <c r="X404" i="131"/>
  <c r="W404" i="131"/>
  <c r="V404" i="131"/>
  <c r="U404" i="131"/>
  <c r="T404" i="131"/>
  <c r="S404" i="131"/>
  <c r="R404" i="131"/>
  <c r="Q404" i="131"/>
  <c r="P404" i="131"/>
  <c r="O404" i="131"/>
  <c r="N404" i="131"/>
  <c r="M404" i="131"/>
  <c r="L404" i="131"/>
  <c r="K404" i="131"/>
  <c r="J404" i="131"/>
  <c r="I404" i="131"/>
  <c r="H404" i="131"/>
  <c r="G404" i="131"/>
  <c r="F404" i="131"/>
  <c r="E404" i="131"/>
  <c r="D404" i="131"/>
  <c r="C404" i="131"/>
  <c r="AD403" i="131"/>
  <c r="AC403" i="131"/>
  <c r="AB403" i="131"/>
  <c r="AA403" i="131"/>
  <c r="Z403" i="131"/>
  <c r="Y403" i="131"/>
  <c r="X403" i="131"/>
  <c r="W403" i="131"/>
  <c r="V403" i="131"/>
  <c r="U403" i="131"/>
  <c r="T403" i="131"/>
  <c r="S403" i="131"/>
  <c r="R403" i="131"/>
  <c r="Q403" i="131"/>
  <c r="P403" i="131"/>
  <c r="O403" i="131"/>
  <c r="N403" i="131"/>
  <c r="M403" i="131"/>
  <c r="L403" i="131"/>
  <c r="K403" i="131"/>
  <c r="J403" i="131"/>
  <c r="I403" i="131"/>
  <c r="H403" i="131"/>
  <c r="G403" i="131"/>
  <c r="F403" i="131"/>
  <c r="E403" i="131"/>
  <c r="D403" i="131"/>
  <c r="C403" i="131"/>
  <c r="AD402" i="131"/>
  <c r="AC402" i="131"/>
  <c r="AB402" i="131"/>
  <c r="AA402" i="131"/>
  <c r="Z402" i="131"/>
  <c r="Y402" i="131"/>
  <c r="X402" i="131"/>
  <c r="W402" i="131"/>
  <c r="V402" i="131"/>
  <c r="U402" i="131"/>
  <c r="T402" i="131"/>
  <c r="S402" i="131"/>
  <c r="R402" i="131"/>
  <c r="Q402" i="131"/>
  <c r="P402" i="131"/>
  <c r="O402" i="131"/>
  <c r="N402" i="131"/>
  <c r="M402" i="131"/>
  <c r="L402" i="131"/>
  <c r="K402" i="131"/>
  <c r="J402" i="131"/>
  <c r="I402" i="131"/>
  <c r="H402" i="131"/>
  <c r="G402" i="131"/>
  <c r="F402" i="131"/>
  <c r="E402" i="131"/>
  <c r="D402" i="131"/>
  <c r="C402" i="131"/>
  <c r="AD399" i="131"/>
  <c r="AC399" i="131"/>
  <c r="AB399" i="131"/>
  <c r="AA399" i="131"/>
  <c r="Z399" i="131"/>
  <c r="Y399" i="131"/>
  <c r="X399" i="131"/>
  <c r="W399" i="131"/>
  <c r="V399" i="131"/>
  <c r="U399" i="131"/>
  <c r="T399" i="131"/>
  <c r="S399" i="131"/>
  <c r="R399" i="131"/>
  <c r="Q399" i="131"/>
  <c r="P399" i="131"/>
  <c r="O399" i="131"/>
  <c r="N399" i="131"/>
  <c r="M399" i="131"/>
  <c r="L399" i="131"/>
  <c r="K399" i="131"/>
  <c r="J399" i="131"/>
  <c r="I399" i="131"/>
  <c r="H399" i="131"/>
  <c r="G399" i="131"/>
  <c r="F399" i="131"/>
  <c r="E399" i="131"/>
  <c r="D399" i="131"/>
  <c r="C399" i="131"/>
  <c r="AG398" i="131"/>
  <c r="AD398" i="131"/>
  <c r="AC398" i="131"/>
  <c r="AB398" i="131"/>
  <c r="AA398" i="131"/>
  <c r="Z398" i="131"/>
  <c r="Y398" i="131"/>
  <c r="X398" i="131"/>
  <c r="W398" i="131"/>
  <c r="V398" i="131"/>
  <c r="U398" i="131"/>
  <c r="T398" i="131"/>
  <c r="S398" i="131"/>
  <c r="R398" i="131"/>
  <c r="Q398" i="131"/>
  <c r="P398" i="131"/>
  <c r="O398" i="131"/>
  <c r="N398" i="131"/>
  <c r="M398" i="131"/>
  <c r="L398" i="131"/>
  <c r="K398" i="131"/>
  <c r="J398" i="131"/>
  <c r="I398" i="131"/>
  <c r="H398" i="131"/>
  <c r="G398" i="131"/>
  <c r="F398" i="131"/>
  <c r="E398" i="131"/>
  <c r="D398" i="131"/>
  <c r="C398" i="131"/>
  <c r="AG397" i="131"/>
  <c r="AD397" i="131"/>
  <c r="AC397" i="131"/>
  <c r="AB397" i="131"/>
  <c r="AA397" i="131"/>
  <c r="Z397" i="131"/>
  <c r="Y397" i="131"/>
  <c r="X397" i="131"/>
  <c r="W397" i="131"/>
  <c r="V397" i="131"/>
  <c r="U397" i="131"/>
  <c r="T397" i="131"/>
  <c r="S397" i="131"/>
  <c r="R397" i="131"/>
  <c r="Q397" i="131"/>
  <c r="P397" i="131"/>
  <c r="O397" i="131"/>
  <c r="N397" i="131"/>
  <c r="M397" i="131"/>
  <c r="L397" i="131"/>
  <c r="K397" i="131"/>
  <c r="J397" i="131"/>
  <c r="I397" i="131"/>
  <c r="H397" i="131"/>
  <c r="G397" i="131"/>
  <c r="F397" i="131"/>
  <c r="E397" i="131"/>
  <c r="D397" i="131"/>
  <c r="C397" i="131"/>
  <c r="AG396" i="131"/>
  <c r="AD396" i="131"/>
  <c r="AC396" i="131"/>
  <c r="AB396" i="131"/>
  <c r="AA396" i="131"/>
  <c r="Z396" i="131"/>
  <c r="Y396" i="131"/>
  <c r="X396" i="131"/>
  <c r="W396" i="131"/>
  <c r="V396" i="131"/>
  <c r="U396" i="131"/>
  <c r="T396" i="131"/>
  <c r="S396" i="131"/>
  <c r="R396" i="131"/>
  <c r="Q396" i="131"/>
  <c r="P396" i="131"/>
  <c r="O396" i="131"/>
  <c r="N396" i="131"/>
  <c r="M396" i="131"/>
  <c r="L396" i="131"/>
  <c r="K396" i="131"/>
  <c r="J396" i="131"/>
  <c r="I396" i="131"/>
  <c r="H396" i="131"/>
  <c r="G396" i="131"/>
  <c r="F396" i="131"/>
  <c r="E396" i="131"/>
  <c r="D396" i="131"/>
  <c r="C396" i="131"/>
  <c r="AG395" i="131"/>
  <c r="AD395" i="131"/>
  <c r="AC395" i="131"/>
  <c r="AB395" i="131"/>
  <c r="AA395" i="131"/>
  <c r="Z395" i="131"/>
  <c r="Y395" i="131"/>
  <c r="X395" i="131"/>
  <c r="W395" i="131"/>
  <c r="V395" i="131"/>
  <c r="U395" i="131"/>
  <c r="T395" i="131"/>
  <c r="S395" i="131"/>
  <c r="R395" i="131"/>
  <c r="Q395" i="131"/>
  <c r="P395" i="131"/>
  <c r="O395" i="131"/>
  <c r="N395" i="131"/>
  <c r="M395" i="131"/>
  <c r="L395" i="131"/>
  <c r="K395" i="131"/>
  <c r="J395" i="131"/>
  <c r="I395" i="131"/>
  <c r="H395" i="131"/>
  <c r="G395" i="131"/>
  <c r="F395" i="131"/>
  <c r="E395" i="131"/>
  <c r="D395" i="131"/>
  <c r="C395" i="131"/>
  <c r="AG394" i="131"/>
  <c r="AD394" i="131"/>
  <c r="AC394" i="131"/>
  <c r="AB394" i="131"/>
  <c r="AA394" i="131"/>
  <c r="Z394" i="131"/>
  <c r="Y394" i="131"/>
  <c r="X394" i="131"/>
  <c r="W394" i="131"/>
  <c r="V394" i="131"/>
  <c r="U394" i="131"/>
  <c r="T394" i="131"/>
  <c r="S394" i="131"/>
  <c r="R394" i="131"/>
  <c r="Q394" i="131"/>
  <c r="P394" i="131"/>
  <c r="O394" i="131"/>
  <c r="N394" i="131"/>
  <c r="M394" i="131"/>
  <c r="L394" i="131"/>
  <c r="K394" i="131"/>
  <c r="J394" i="131"/>
  <c r="I394" i="131"/>
  <c r="H394" i="131"/>
  <c r="G394" i="131"/>
  <c r="F394" i="131"/>
  <c r="E394" i="131"/>
  <c r="D394" i="131"/>
  <c r="C394" i="131"/>
  <c r="AG393" i="131"/>
  <c r="AD393" i="131"/>
  <c r="AC393" i="131"/>
  <c r="AB393" i="131"/>
  <c r="AA393" i="131"/>
  <c r="Z393" i="131"/>
  <c r="Y393" i="131"/>
  <c r="X393" i="131"/>
  <c r="W393" i="131"/>
  <c r="V393" i="131"/>
  <c r="U393" i="131"/>
  <c r="T393" i="131"/>
  <c r="S393" i="131"/>
  <c r="R393" i="131"/>
  <c r="Q393" i="131"/>
  <c r="P393" i="131"/>
  <c r="O393" i="131"/>
  <c r="N393" i="131"/>
  <c r="M393" i="131"/>
  <c r="L393" i="131"/>
  <c r="K393" i="131"/>
  <c r="J393" i="131"/>
  <c r="I393" i="131"/>
  <c r="H393" i="131"/>
  <c r="G393" i="131"/>
  <c r="F393" i="131"/>
  <c r="E393" i="131"/>
  <c r="D393" i="131"/>
  <c r="C393" i="131"/>
  <c r="AG392" i="131"/>
  <c r="AD392" i="131"/>
  <c r="AC392" i="131"/>
  <c r="AB392" i="131"/>
  <c r="AA392" i="131"/>
  <c r="Z392" i="131"/>
  <c r="Y392" i="131"/>
  <c r="X392" i="131"/>
  <c r="W392" i="131"/>
  <c r="V392" i="131"/>
  <c r="U392" i="131"/>
  <c r="T392" i="131"/>
  <c r="S392" i="131"/>
  <c r="R392" i="131"/>
  <c r="Q392" i="131"/>
  <c r="P392" i="131"/>
  <c r="O392" i="131"/>
  <c r="N392" i="131"/>
  <c r="M392" i="131"/>
  <c r="L392" i="131"/>
  <c r="K392" i="131"/>
  <c r="J392" i="131"/>
  <c r="I392" i="131"/>
  <c r="H392" i="131"/>
  <c r="G392" i="131"/>
  <c r="F392" i="131"/>
  <c r="E392" i="131"/>
  <c r="D392" i="131"/>
  <c r="C392" i="131"/>
  <c r="AG391" i="131"/>
  <c r="AD391" i="131"/>
  <c r="AC391" i="131"/>
  <c r="AB391" i="131"/>
  <c r="AA391" i="131"/>
  <c r="Z391" i="131"/>
  <c r="Y391" i="131"/>
  <c r="X391" i="131"/>
  <c r="W391" i="131"/>
  <c r="V391" i="131"/>
  <c r="U391" i="131"/>
  <c r="T391" i="131"/>
  <c r="S391" i="131"/>
  <c r="R391" i="131"/>
  <c r="Q391" i="131"/>
  <c r="P391" i="131"/>
  <c r="O391" i="131"/>
  <c r="N391" i="131"/>
  <c r="M391" i="131"/>
  <c r="L391" i="131"/>
  <c r="K391" i="131"/>
  <c r="J391" i="131"/>
  <c r="I391" i="131"/>
  <c r="H391" i="131"/>
  <c r="G391" i="131"/>
  <c r="F391" i="131"/>
  <c r="E391" i="131"/>
  <c r="D391" i="131"/>
  <c r="C391" i="131"/>
  <c r="AG390" i="131"/>
  <c r="AD390" i="131"/>
  <c r="AC390" i="131"/>
  <c r="AB390" i="131"/>
  <c r="AA390" i="131"/>
  <c r="Z390" i="131"/>
  <c r="Y390" i="131"/>
  <c r="X390" i="131"/>
  <c r="W390" i="131"/>
  <c r="V390" i="131"/>
  <c r="U390" i="131"/>
  <c r="T390" i="131"/>
  <c r="S390" i="131"/>
  <c r="R390" i="131"/>
  <c r="Q390" i="131"/>
  <c r="P390" i="131"/>
  <c r="O390" i="131"/>
  <c r="N390" i="131"/>
  <c r="M390" i="131"/>
  <c r="L390" i="131"/>
  <c r="K390" i="131"/>
  <c r="J390" i="131"/>
  <c r="I390" i="131"/>
  <c r="H390" i="131"/>
  <c r="G390" i="131"/>
  <c r="F390" i="131"/>
  <c r="E390" i="131"/>
  <c r="D390" i="131"/>
  <c r="C390" i="131"/>
  <c r="AG389" i="131"/>
  <c r="AD389" i="131"/>
  <c r="AC389" i="131"/>
  <c r="AB389" i="131"/>
  <c r="AA389" i="131"/>
  <c r="Z389" i="131"/>
  <c r="Y389" i="131"/>
  <c r="X389" i="131"/>
  <c r="W389" i="131"/>
  <c r="V389" i="131"/>
  <c r="U389" i="131"/>
  <c r="T389" i="131"/>
  <c r="S389" i="131"/>
  <c r="R389" i="131"/>
  <c r="Q389" i="131"/>
  <c r="P389" i="131"/>
  <c r="O389" i="131"/>
  <c r="N389" i="131"/>
  <c r="M389" i="131"/>
  <c r="L389" i="131"/>
  <c r="K389" i="131"/>
  <c r="J389" i="131"/>
  <c r="I389" i="131"/>
  <c r="H389" i="131"/>
  <c r="G389" i="131"/>
  <c r="F389" i="131"/>
  <c r="E389" i="131"/>
  <c r="D389" i="131"/>
  <c r="C389" i="131"/>
  <c r="AD388" i="131"/>
  <c r="AC388" i="131"/>
  <c r="AB388" i="131"/>
  <c r="AA388" i="131"/>
  <c r="Z388" i="131"/>
  <c r="Y388" i="131"/>
  <c r="X388" i="131"/>
  <c r="W388" i="131"/>
  <c r="V388" i="131"/>
  <c r="U388" i="131"/>
  <c r="T388" i="131"/>
  <c r="S388" i="131"/>
  <c r="R388" i="131"/>
  <c r="Q388" i="131"/>
  <c r="P388" i="131"/>
  <c r="O388" i="131"/>
  <c r="N388" i="131"/>
  <c r="M388" i="131"/>
  <c r="L388" i="131"/>
  <c r="K388" i="131"/>
  <c r="J388" i="131"/>
  <c r="I388" i="131"/>
  <c r="H388" i="131"/>
  <c r="G388" i="131"/>
  <c r="F388" i="131"/>
  <c r="E388" i="131"/>
  <c r="D388" i="131"/>
  <c r="C388" i="131"/>
  <c r="AD387" i="131"/>
  <c r="AC387" i="131"/>
  <c r="AB387" i="131"/>
  <c r="AA387" i="131"/>
  <c r="Z387" i="131"/>
  <c r="Y387" i="131"/>
  <c r="X387" i="131"/>
  <c r="W387" i="131"/>
  <c r="V387" i="131"/>
  <c r="U387" i="131"/>
  <c r="T387" i="131"/>
  <c r="S387" i="131"/>
  <c r="R387" i="131"/>
  <c r="Q387" i="131"/>
  <c r="P387" i="131"/>
  <c r="O387" i="131"/>
  <c r="N387" i="131"/>
  <c r="M387" i="131"/>
  <c r="L387" i="131"/>
  <c r="K387" i="131"/>
  <c r="J387" i="131"/>
  <c r="I387" i="131"/>
  <c r="H387" i="131"/>
  <c r="G387" i="131"/>
  <c r="F387" i="131"/>
  <c r="E387" i="131"/>
  <c r="D387" i="131"/>
  <c r="C387" i="131"/>
  <c r="AD386" i="131"/>
  <c r="AC386" i="131"/>
  <c r="AB386" i="131"/>
  <c r="AA386" i="131"/>
  <c r="Z386" i="131"/>
  <c r="Y386" i="131"/>
  <c r="X386" i="131"/>
  <c r="W386" i="131"/>
  <c r="V386" i="131"/>
  <c r="U386" i="131"/>
  <c r="T386" i="131"/>
  <c r="S386" i="131"/>
  <c r="R386" i="131"/>
  <c r="Q386" i="131"/>
  <c r="P386" i="131"/>
  <c r="O386" i="131"/>
  <c r="N386" i="131"/>
  <c r="M386" i="131"/>
  <c r="L386" i="131"/>
  <c r="K386" i="131"/>
  <c r="J386" i="131"/>
  <c r="I386" i="131"/>
  <c r="H386" i="131"/>
  <c r="G386" i="131"/>
  <c r="F386" i="131"/>
  <c r="E386" i="131"/>
  <c r="D386" i="131"/>
  <c r="C386" i="131"/>
  <c r="AD385" i="131"/>
  <c r="AC385" i="131"/>
  <c r="AB385" i="131"/>
  <c r="AA385" i="131"/>
  <c r="Z385" i="131"/>
  <c r="Y385" i="131"/>
  <c r="X385" i="131"/>
  <c r="W385" i="131"/>
  <c r="V385" i="131"/>
  <c r="U385" i="131"/>
  <c r="T385" i="131"/>
  <c r="S385" i="131"/>
  <c r="R385" i="131"/>
  <c r="Q385" i="131"/>
  <c r="P385" i="131"/>
  <c r="O385" i="131"/>
  <c r="N385" i="131"/>
  <c r="M385" i="131"/>
  <c r="L385" i="131"/>
  <c r="K385" i="131"/>
  <c r="J385" i="131"/>
  <c r="I385" i="131"/>
  <c r="H385" i="131"/>
  <c r="G385" i="131"/>
  <c r="F385" i="131"/>
  <c r="E385" i="131"/>
  <c r="D385" i="131"/>
  <c r="C385" i="131"/>
  <c r="AD384" i="131"/>
  <c r="AC384" i="131"/>
  <c r="AB384" i="131"/>
  <c r="AA384" i="131"/>
  <c r="Z384" i="131"/>
  <c r="Y384" i="131"/>
  <c r="X384" i="131"/>
  <c r="W384" i="131"/>
  <c r="V384" i="131"/>
  <c r="U384" i="131"/>
  <c r="T384" i="131"/>
  <c r="S384" i="131"/>
  <c r="R384" i="131"/>
  <c r="Q384" i="131"/>
  <c r="P384" i="131"/>
  <c r="O384" i="131"/>
  <c r="N384" i="131"/>
  <c r="M384" i="131"/>
  <c r="L384" i="131"/>
  <c r="K384" i="131"/>
  <c r="J384" i="131"/>
  <c r="I384" i="131"/>
  <c r="H384" i="131"/>
  <c r="G384" i="131"/>
  <c r="F384" i="131"/>
  <c r="E384" i="131"/>
  <c r="D384" i="131"/>
  <c r="C384" i="131"/>
  <c r="AD383" i="131"/>
  <c r="AC383" i="131"/>
  <c r="AB383" i="131"/>
  <c r="AA383" i="131"/>
  <c r="Z383" i="131"/>
  <c r="Y383" i="131"/>
  <c r="X383" i="131"/>
  <c r="W383" i="131"/>
  <c r="V383" i="131"/>
  <c r="U383" i="131"/>
  <c r="T383" i="131"/>
  <c r="S383" i="131"/>
  <c r="R383" i="131"/>
  <c r="Q383" i="131"/>
  <c r="P383" i="131"/>
  <c r="O383" i="131"/>
  <c r="N383" i="131"/>
  <c r="M383" i="131"/>
  <c r="L383" i="131"/>
  <c r="K383" i="131"/>
  <c r="J383" i="131"/>
  <c r="I383" i="131"/>
  <c r="H383" i="131"/>
  <c r="G383" i="131"/>
  <c r="F383" i="131"/>
  <c r="E383" i="131"/>
  <c r="D383" i="131"/>
  <c r="C383" i="131"/>
  <c r="AD382" i="131"/>
  <c r="AC382" i="131"/>
  <c r="AB382" i="131"/>
  <c r="AA382" i="131"/>
  <c r="Z382" i="131"/>
  <c r="Y382" i="131"/>
  <c r="X382" i="131"/>
  <c r="W382" i="131"/>
  <c r="V382" i="131"/>
  <c r="U382" i="131"/>
  <c r="T382" i="131"/>
  <c r="S382" i="131"/>
  <c r="R382" i="131"/>
  <c r="Q382" i="131"/>
  <c r="P382" i="131"/>
  <c r="O382" i="131"/>
  <c r="N382" i="131"/>
  <c r="M382" i="131"/>
  <c r="L382" i="131"/>
  <c r="K382" i="131"/>
  <c r="J382" i="131"/>
  <c r="I382" i="131"/>
  <c r="H382" i="131"/>
  <c r="G382" i="131"/>
  <c r="F382" i="131"/>
  <c r="E382" i="131"/>
  <c r="D382" i="131"/>
  <c r="C382" i="131"/>
  <c r="AD381" i="131"/>
  <c r="AC381" i="131"/>
  <c r="AB381" i="131"/>
  <c r="AA381" i="131"/>
  <c r="Z381" i="131"/>
  <c r="Y381" i="131"/>
  <c r="X381" i="131"/>
  <c r="W381" i="131"/>
  <c r="V381" i="131"/>
  <c r="U381" i="131"/>
  <c r="T381" i="131"/>
  <c r="S381" i="131"/>
  <c r="R381" i="131"/>
  <c r="Q381" i="131"/>
  <c r="P381" i="131"/>
  <c r="O381" i="131"/>
  <c r="N381" i="131"/>
  <c r="M381" i="131"/>
  <c r="L381" i="131"/>
  <c r="K381" i="131"/>
  <c r="J381" i="131"/>
  <c r="I381" i="131"/>
  <c r="H381" i="131"/>
  <c r="G381" i="131"/>
  <c r="F381" i="131"/>
  <c r="E381" i="131"/>
  <c r="D381" i="131"/>
  <c r="C381" i="131"/>
  <c r="AD380" i="131"/>
  <c r="AC380" i="131"/>
  <c r="AB380" i="131"/>
  <c r="AA380" i="131"/>
  <c r="Z380" i="131"/>
  <c r="Y380" i="131"/>
  <c r="X380" i="131"/>
  <c r="W380" i="131"/>
  <c r="V380" i="131"/>
  <c r="U380" i="131"/>
  <c r="T380" i="131"/>
  <c r="S380" i="131"/>
  <c r="R380" i="131"/>
  <c r="Q380" i="131"/>
  <c r="P380" i="131"/>
  <c r="O380" i="131"/>
  <c r="N380" i="131"/>
  <c r="M380" i="131"/>
  <c r="L380" i="131"/>
  <c r="K380" i="131"/>
  <c r="J380" i="131"/>
  <c r="I380" i="131"/>
  <c r="H380" i="131"/>
  <c r="G380" i="131"/>
  <c r="F380" i="131"/>
  <c r="E380" i="131"/>
  <c r="D380" i="131"/>
  <c r="C380" i="131"/>
  <c r="AD379" i="131"/>
  <c r="AC379" i="131"/>
  <c r="AB379" i="131"/>
  <c r="AA379" i="131"/>
  <c r="Z379" i="131"/>
  <c r="Y379" i="131"/>
  <c r="X379" i="131"/>
  <c r="W379" i="131"/>
  <c r="V379" i="131"/>
  <c r="U379" i="131"/>
  <c r="T379" i="131"/>
  <c r="S379" i="131"/>
  <c r="R379" i="131"/>
  <c r="Q379" i="131"/>
  <c r="P379" i="131"/>
  <c r="O379" i="131"/>
  <c r="N379" i="131"/>
  <c r="M379" i="131"/>
  <c r="L379" i="131"/>
  <c r="K379" i="131"/>
  <c r="J379" i="131"/>
  <c r="I379" i="131"/>
  <c r="H379" i="131"/>
  <c r="G379" i="131"/>
  <c r="F379" i="131"/>
  <c r="E379" i="131"/>
  <c r="D379" i="131"/>
  <c r="C379" i="131"/>
  <c r="AD378" i="131"/>
  <c r="AC378" i="131"/>
  <c r="AB378" i="131"/>
  <c r="AA378" i="131"/>
  <c r="Z378" i="131"/>
  <c r="Y378" i="131"/>
  <c r="X378" i="131"/>
  <c r="W378" i="131"/>
  <c r="V378" i="131"/>
  <c r="U378" i="131"/>
  <c r="T378" i="131"/>
  <c r="S378" i="131"/>
  <c r="R378" i="131"/>
  <c r="Q378" i="131"/>
  <c r="P378" i="131"/>
  <c r="O378" i="131"/>
  <c r="N378" i="131"/>
  <c r="M378" i="131"/>
  <c r="L378" i="131"/>
  <c r="K378" i="131"/>
  <c r="J378" i="131"/>
  <c r="I378" i="131"/>
  <c r="H378" i="131"/>
  <c r="G378" i="131"/>
  <c r="F378" i="131"/>
  <c r="E378" i="131"/>
  <c r="D378" i="131"/>
  <c r="C378" i="131"/>
  <c r="AD377" i="131"/>
  <c r="AC377" i="131"/>
  <c r="AB377" i="131"/>
  <c r="AA377" i="131"/>
  <c r="Z377" i="131"/>
  <c r="Y377" i="131"/>
  <c r="X377" i="131"/>
  <c r="W377" i="131"/>
  <c r="V377" i="131"/>
  <c r="U377" i="131"/>
  <c r="T377" i="131"/>
  <c r="S377" i="131"/>
  <c r="R377" i="131"/>
  <c r="Q377" i="131"/>
  <c r="P377" i="131"/>
  <c r="O377" i="131"/>
  <c r="N377" i="131"/>
  <c r="M377" i="131"/>
  <c r="L377" i="131"/>
  <c r="K377" i="131"/>
  <c r="J377" i="131"/>
  <c r="I377" i="131"/>
  <c r="H377" i="131"/>
  <c r="G377" i="131"/>
  <c r="F377" i="131"/>
  <c r="E377" i="131"/>
  <c r="D377" i="131"/>
  <c r="C377" i="131"/>
  <c r="AD376" i="131"/>
  <c r="AC376" i="131"/>
  <c r="AB376" i="131"/>
  <c r="AA376" i="131"/>
  <c r="Z376" i="131"/>
  <c r="Y376" i="131"/>
  <c r="X376" i="131"/>
  <c r="W376" i="131"/>
  <c r="V376" i="131"/>
  <c r="U376" i="131"/>
  <c r="T376" i="131"/>
  <c r="S376" i="131"/>
  <c r="R376" i="131"/>
  <c r="Q376" i="131"/>
  <c r="P376" i="131"/>
  <c r="O376" i="131"/>
  <c r="N376" i="131"/>
  <c r="M376" i="131"/>
  <c r="L376" i="131"/>
  <c r="K376" i="131"/>
  <c r="J376" i="131"/>
  <c r="I376" i="131"/>
  <c r="H376" i="131"/>
  <c r="G376" i="131"/>
  <c r="F376" i="131"/>
  <c r="E376" i="131"/>
  <c r="D376" i="131"/>
  <c r="C376" i="131"/>
  <c r="AD375" i="131"/>
  <c r="AC375" i="131"/>
  <c r="AB375" i="131"/>
  <c r="AA375" i="131"/>
  <c r="Z375" i="131"/>
  <c r="Y375" i="131"/>
  <c r="X375" i="131"/>
  <c r="W375" i="131"/>
  <c r="V375" i="131"/>
  <c r="U375" i="131"/>
  <c r="T375" i="131"/>
  <c r="S375" i="131"/>
  <c r="R375" i="131"/>
  <c r="Q375" i="131"/>
  <c r="P375" i="131"/>
  <c r="O375" i="131"/>
  <c r="N375" i="131"/>
  <c r="M375" i="131"/>
  <c r="L375" i="131"/>
  <c r="K375" i="131"/>
  <c r="J375" i="131"/>
  <c r="I375" i="131"/>
  <c r="H375" i="131"/>
  <c r="G375" i="131"/>
  <c r="F375" i="131"/>
  <c r="E375" i="131"/>
  <c r="D375" i="131"/>
  <c r="C375" i="131"/>
  <c r="AD374" i="131"/>
  <c r="AC374" i="131"/>
  <c r="AB374" i="131"/>
  <c r="AA374" i="131"/>
  <c r="Z374" i="131"/>
  <c r="Y374" i="131"/>
  <c r="X374" i="131"/>
  <c r="W374" i="131"/>
  <c r="V374" i="131"/>
  <c r="U374" i="131"/>
  <c r="T374" i="131"/>
  <c r="S374" i="131"/>
  <c r="R374" i="131"/>
  <c r="Q374" i="131"/>
  <c r="P374" i="131"/>
  <c r="O374" i="131"/>
  <c r="N374" i="131"/>
  <c r="M374" i="131"/>
  <c r="L374" i="131"/>
  <c r="K374" i="131"/>
  <c r="J374" i="131"/>
  <c r="I374" i="131"/>
  <c r="H374" i="131"/>
  <c r="G374" i="131"/>
  <c r="F374" i="131"/>
  <c r="E374" i="131"/>
  <c r="D374" i="131"/>
  <c r="C374" i="131"/>
  <c r="AD373" i="131"/>
  <c r="AC373" i="131"/>
  <c r="AB373" i="131"/>
  <c r="AA373" i="131"/>
  <c r="Z373" i="131"/>
  <c r="Y373" i="131"/>
  <c r="X373" i="131"/>
  <c r="W373" i="131"/>
  <c r="V373" i="131"/>
  <c r="U373" i="131"/>
  <c r="T373" i="131"/>
  <c r="S373" i="131"/>
  <c r="R373" i="131"/>
  <c r="Q373" i="131"/>
  <c r="P373" i="131"/>
  <c r="O373" i="131"/>
  <c r="N373" i="131"/>
  <c r="M373" i="131"/>
  <c r="L373" i="131"/>
  <c r="K373" i="131"/>
  <c r="J373" i="131"/>
  <c r="I373" i="131"/>
  <c r="H373" i="131"/>
  <c r="G373" i="131"/>
  <c r="F373" i="131"/>
  <c r="E373" i="131"/>
  <c r="D373" i="131"/>
  <c r="C373" i="131"/>
  <c r="AD372" i="131"/>
  <c r="AC372" i="131"/>
  <c r="AB372" i="131"/>
  <c r="AA372" i="131"/>
  <c r="Z372" i="131"/>
  <c r="Y372" i="131"/>
  <c r="X372" i="131"/>
  <c r="W372" i="131"/>
  <c r="V372" i="131"/>
  <c r="U372" i="131"/>
  <c r="T372" i="131"/>
  <c r="S372" i="131"/>
  <c r="R372" i="131"/>
  <c r="Q372" i="131"/>
  <c r="P372" i="131"/>
  <c r="O372" i="131"/>
  <c r="N372" i="131"/>
  <c r="M372" i="131"/>
  <c r="L372" i="131"/>
  <c r="K372" i="131"/>
  <c r="J372" i="131"/>
  <c r="I372" i="131"/>
  <c r="H372" i="131"/>
  <c r="G372" i="131"/>
  <c r="F372" i="131"/>
  <c r="E372" i="131"/>
  <c r="D372" i="131"/>
  <c r="C372" i="131"/>
  <c r="AD369" i="131"/>
  <c r="AC369" i="131"/>
  <c r="AB369" i="131"/>
  <c r="AA369" i="131"/>
  <c r="Z369" i="131"/>
  <c r="Y369" i="131"/>
  <c r="X369" i="131"/>
  <c r="W369" i="131"/>
  <c r="V369" i="131"/>
  <c r="U369" i="131"/>
  <c r="T369" i="131"/>
  <c r="S369" i="131"/>
  <c r="R369" i="131"/>
  <c r="Q369" i="131"/>
  <c r="P369" i="131"/>
  <c r="O369" i="131"/>
  <c r="N369" i="131"/>
  <c r="M369" i="131"/>
  <c r="L369" i="131"/>
  <c r="K369" i="131"/>
  <c r="J369" i="131"/>
  <c r="I369" i="131"/>
  <c r="H369" i="131"/>
  <c r="G369" i="131"/>
  <c r="F369" i="131"/>
  <c r="E369" i="131"/>
  <c r="D369" i="131"/>
  <c r="C369" i="131"/>
  <c r="AG368" i="131"/>
  <c r="AD368" i="131"/>
  <c r="AC368" i="131"/>
  <c r="AB368" i="131"/>
  <c r="AA368" i="131"/>
  <c r="Z368" i="131"/>
  <c r="Y368" i="131"/>
  <c r="X368" i="131"/>
  <c r="W368" i="131"/>
  <c r="V368" i="131"/>
  <c r="U368" i="131"/>
  <c r="T368" i="131"/>
  <c r="S368" i="131"/>
  <c r="R368" i="131"/>
  <c r="Q368" i="131"/>
  <c r="P368" i="131"/>
  <c r="O368" i="131"/>
  <c r="N368" i="131"/>
  <c r="M368" i="131"/>
  <c r="L368" i="131"/>
  <c r="K368" i="131"/>
  <c r="J368" i="131"/>
  <c r="I368" i="131"/>
  <c r="H368" i="131"/>
  <c r="G368" i="131"/>
  <c r="F368" i="131"/>
  <c r="E368" i="131"/>
  <c r="D368" i="131"/>
  <c r="C368" i="131"/>
  <c r="AG367" i="131"/>
  <c r="AD367" i="131"/>
  <c r="AC367" i="131"/>
  <c r="AB367" i="131"/>
  <c r="AA367" i="131"/>
  <c r="Z367" i="131"/>
  <c r="Y367" i="131"/>
  <c r="X367" i="131"/>
  <c r="W367" i="131"/>
  <c r="V367" i="131"/>
  <c r="U367" i="131"/>
  <c r="T367" i="131"/>
  <c r="S367" i="131"/>
  <c r="R367" i="131"/>
  <c r="Q367" i="131"/>
  <c r="P367" i="131"/>
  <c r="O367" i="131"/>
  <c r="N367" i="131"/>
  <c r="M367" i="131"/>
  <c r="L367" i="131"/>
  <c r="K367" i="131"/>
  <c r="J367" i="131"/>
  <c r="I367" i="131"/>
  <c r="H367" i="131"/>
  <c r="G367" i="131"/>
  <c r="F367" i="131"/>
  <c r="E367" i="131"/>
  <c r="D367" i="131"/>
  <c r="C367" i="131"/>
  <c r="AG366" i="131"/>
  <c r="AD366" i="131"/>
  <c r="AC366" i="131"/>
  <c r="AB366" i="131"/>
  <c r="AA366" i="131"/>
  <c r="Z366" i="131"/>
  <c r="Y366" i="131"/>
  <c r="X366" i="131"/>
  <c r="W366" i="131"/>
  <c r="V366" i="131"/>
  <c r="U366" i="131"/>
  <c r="T366" i="131"/>
  <c r="S366" i="131"/>
  <c r="R366" i="131"/>
  <c r="Q366" i="131"/>
  <c r="P366" i="131"/>
  <c r="O366" i="131"/>
  <c r="N366" i="131"/>
  <c r="M366" i="131"/>
  <c r="L366" i="131"/>
  <c r="K366" i="131"/>
  <c r="J366" i="131"/>
  <c r="I366" i="131"/>
  <c r="H366" i="131"/>
  <c r="G366" i="131"/>
  <c r="F366" i="131"/>
  <c r="E366" i="131"/>
  <c r="D366" i="131"/>
  <c r="C366" i="131"/>
  <c r="AG365" i="131"/>
  <c r="AD365" i="131"/>
  <c r="AC365" i="131"/>
  <c r="AB365" i="131"/>
  <c r="AA365" i="131"/>
  <c r="Z365" i="131"/>
  <c r="Y365" i="131"/>
  <c r="X365" i="131"/>
  <c r="W365" i="131"/>
  <c r="V365" i="131"/>
  <c r="U365" i="131"/>
  <c r="T365" i="131"/>
  <c r="S365" i="131"/>
  <c r="R365" i="131"/>
  <c r="Q365" i="131"/>
  <c r="P365" i="131"/>
  <c r="O365" i="131"/>
  <c r="N365" i="131"/>
  <c r="M365" i="131"/>
  <c r="L365" i="131"/>
  <c r="K365" i="131"/>
  <c r="J365" i="131"/>
  <c r="I365" i="131"/>
  <c r="H365" i="131"/>
  <c r="G365" i="131"/>
  <c r="F365" i="131"/>
  <c r="E365" i="131"/>
  <c r="D365" i="131"/>
  <c r="C365" i="131"/>
  <c r="AG364" i="131"/>
  <c r="AD364" i="131"/>
  <c r="AC364" i="131"/>
  <c r="AB364" i="131"/>
  <c r="AA364" i="131"/>
  <c r="Z364" i="131"/>
  <c r="Y364" i="131"/>
  <c r="X364" i="131"/>
  <c r="W364" i="131"/>
  <c r="V364" i="131"/>
  <c r="U364" i="131"/>
  <c r="T364" i="131"/>
  <c r="S364" i="131"/>
  <c r="R364" i="131"/>
  <c r="Q364" i="131"/>
  <c r="P364" i="131"/>
  <c r="O364" i="131"/>
  <c r="N364" i="131"/>
  <c r="M364" i="131"/>
  <c r="L364" i="131"/>
  <c r="K364" i="131"/>
  <c r="J364" i="131"/>
  <c r="I364" i="131"/>
  <c r="H364" i="131"/>
  <c r="G364" i="131"/>
  <c r="F364" i="131"/>
  <c r="E364" i="131"/>
  <c r="D364" i="131"/>
  <c r="C364" i="131"/>
  <c r="AG363" i="131"/>
  <c r="AD363" i="131"/>
  <c r="AC363" i="131"/>
  <c r="AB363" i="131"/>
  <c r="AA363" i="131"/>
  <c r="Z363" i="131"/>
  <c r="Y363" i="131"/>
  <c r="X363" i="131"/>
  <c r="W363" i="131"/>
  <c r="V363" i="131"/>
  <c r="U363" i="131"/>
  <c r="T363" i="131"/>
  <c r="S363" i="131"/>
  <c r="R363" i="131"/>
  <c r="Q363" i="131"/>
  <c r="P363" i="131"/>
  <c r="O363" i="131"/>
  <c r="N363" i="131"/>
  <c r="M363" i="131"/>
  <c r="L363" i="131"/>
  <c r="K363" i="131"/>
  <c r="J363" i="131"/>
  <c r="I363" i="131"/>
  <c r="H363" i="131"/>
  <c r="G363" i="131"/>
  <c r="F363" i="131"/>
  <c r="E363" i="131"/>
  <c r="D363" i="131"/>
  <c r="C363" i="131"/>
  <c r="AG362" i="131"/>
  <c r="AD362" i="131"/>
  <c r="AC362" i="131"/>
  <c r="AB362" i="131"/>
  <c r="AA362" i="131"/>
  <c r="Z362" i="131"/>
  <c r="Y362" i="131"/>
  <c r="X362" i="131"/>
  <c r="W362" i="131"/>
  <c r="V362" i="131"/>
  <c r="U362" i="131"/>
  <c r="T362" i="131"/>
  <c r="S362" i="131"/>
  <c r="R362" i="131"/>
  <c r="Q362" i="131"/>
  <c r="P362" i="131"/>
  <c r="O362" i="131"/>
  <c r="N362" i="131"/>
  <c r="M362" i="131"/>
  <c r="L362" i="131"/>
  <c r="K362" i="131"/>
  <c r="J362" i="131"/>
  <c r="I362" i="131"/>
  <c r="H362" i="131"/>
  <c r="G362" i="131"/>
  <c r="F362" i="131"/>
  <c r="E362" i="131"/>
  <c r="D362" i="131"/>
  <c r="C362" i="131"/>
  <c r="AG361" i="131"/>
  <c r="AD361" i="131"/>
  <c r="AC361" i="131"/>
  <c r="AB361" i="131"/>
  <c r="AA361" i="131"/>
  <c r="Z361" i="131"/>
  <c r="Y361" i="131"/>
  <c r="X361" i="131"/>
  <c r="W361" i="131"/>
  <c r="V361" i="131"/>
  <c r="U361" i="131"/>
  <c r="T361" i="131"/>
  <c r="S361" i="131"/>
  <c r="R361" i="131"/>
  <c r="Q361" i="131"/>
  <c r="P361" i="131"/>
  <c r="O361" i="131"/>
  <c r="N361" i="131"/>
  <c r="M361" i="131"/>
  <c r="L361" i="131"/>
  <c r="K361" i="131"/>
  <c r="J361" i="131"/>
  <c r="I361" i="131"/>
  <c r="H361" i="131"/>
  <c r="G361" i="131"/>
  <c r="F361" i="131"/>
  <c r="E361" i="131"/>
  <c r="D361" i="131"/>
  <c r="C361" i="131"/>
  <c r="AG360" i="131"/>
  <c r="AD360" i="131"/>
  <c r="AC360" i="131"/>
  <c r="AB360" i="131"/>
  <c r="AA360" i="131"/>
  <c r="Z360" i="131"/>
  <c r="Y360" i="131"/>
  <c r="X360" i="131"/>
  <c r="W360" i="131"/>
  <c r="V360" i="131"/>
  <c r="U360" i="131"/>
  <c r="T360" i="131"/>
  <c r="S360" i="131"/>
  <c r="R360" i="131"/>
  <c r="Q360" i="131"/>
  <c r="P360" i="131"/>
  <c r="O360" i="131"/>
  <c r="N360" i="131"/>
  <c r="M360" i="131"/>
  <c r="L360" i="131"/>
  <c r="K360" i="131"/>
  <c r="J360" i="131"/>
  <c r="I360" i="131"/>
  <c r="H360" i="131"/>
  <c r="G360" i="131"/>
  <c r="F360" i="131"/>
  <c r="E360" i="131"/>
  <c r="D360" i="131"/>
  <c r="C360" i="131"/>
  <c r="AG359" i="131"/>
  <c r="AD359" i="131"/>
  <c r="AC359" i="131"/>
  <c r="AB359" i="131"/>
  <c r="AA359" i="131"/>
  <c r="Z359" i="131"/>
  <c r="Y359" i="131"/>
  <c r="X359" i="131"/>
  <c r="W359" i="131"/>
  <c r="V359" i="131"/>
  <c r="U359" i="131"/>
  <c r="T359" i="131"/>
  <c r="S359" i="131"/>
  <c r="R359" i="131"/>
  <c r="Q359" i="131"/>
  <c r="P359" i="131"/>
  <c r="O359" i="131"/>
  <c r="N359" i="131"/>
  <c r="M359" i="131"/>
  <c r="L359" i="131"/>
  <c r="K359" i="131"/>
  <c r="J359" i="131"/>
  <c r="I359" i="131"/>
  <c r="H359" i="131"/>
  <c r="G359" i="131"/>
  <c r="F359" i="131"/>
  <c r="E359" i="131"/>
  <c r="D359" i="131"/>
  <c r="C359" i="131"/>
  <c r="AD358" i="131"/>
  <c r="AC358" i="131"/>
  <c r="AB358" i="131"/>
  <c r="AA358" i="131"/>
  <c r="Z358" i="131"/>
  <c r="Y358" i="131"/>
  <c r="X358" i="131"/>
  <c r="W358" i="131"/>
  <c r="V358" i="131"/>
  <c r="U358" i="131"/>
  <c r="T358" i="131"/>
  <c r="S358" i="131"/>
  <c r="R358" i="131"/>
  <c r="Q358" i="131"/>
  <c r="P358" i="131"/>
  <c r="O358" i="131"/>
  <c r="N358" i="131"/>
  <c r="M358" i="131"/>
  <c r="L358" i="131"/>
  <c r="K358" i="131"/>
  <c r="J358" i="131"/>
  <c r="I358" i="131"/>
  <c r="H358" i="131"/>
  <c r="G358" i="131"/>
  <c r="F358" i="131"/>
  <c r="E358" i="131"/>
  <c r="D358" i="131"/>
  <c r="C358" i="131"/>
  <c r="AD357" i="131"/>
  <c r="AC357" i="131"/>
  <c r="AB357" i="131"/>
  <c r="AA357" i="131"/>
  <c r="Z357" i="131"/>
  <c r="Y357" i="131"/>
  <c r="X357" i="131"/>
  <c r="W357" i="131"/>
  <c r="V357" i="131"/>
  <c r="U357" i="131"/>
  <c r="T357" i="131"/>
  <c r="S357" i="131"/>
  <c r="R357" i="131"/>
  <c r="Q357" i="131"/>
  <c r="P357" i="131"/>
  <c r="O357" i="131"/>
  <c r="N357" i="131"/>
  <c r="M357" i="131"/>
  <c r="L357" i="131"/>
  <c r="K357" i="131"/>
  <c r="J357" i="131"/>
  <c r="I357" i="131"/>
  <c r="H357" i="131"/>
  <c r="G357" i="131"/>
  <c r="F357" i="131"/>
  <c r="E357" i="131"/>
  <c r="D357" i="131"/>
  <c r="C357" i="131"/>
  <c r="AD356" i="131"/>
  <c r="AC356" i="131"/>
  <c r="AB356" i="131"/>
  <c r="AA356" i="131"/>
  <c r="Z356" i="131"/>
  <c r="Y356" i="131"/>
  <c r="X356" i="131"/>
  <c r="W356" i="131"/>
  <c r="V356" i="131"/>
  <c r="U356" i="131"/>
  <c r="T356" i="131"/>
  <c r="S356" i="131"/>
  <c r="R356" i="131"/>
  <c r="Q356" i="131"/>
  <c r="P356" i="131"/>
  <c r="O356" i="131"/>
  <c r="N356" i="131"/>
  <c r="M356" i="131"/>
  <c r="L356" i="131"/>
  <c r="K356" i="131"/>
  <c r="J356" i="131"/>
  <c r="I356" i="131"/>
  <c r="H356" i="131"/>
  <c r="G356" i="131"/>
  <c r="F356" i="131"/>
  <c r="E356" i="131"/>
  <c r="D356" i="131"/>
  <c r="C356" i="131"/>
  <c r="AD355" i="131"/>
  <c r="AC355" i="131"/>
  <c r="AB355" i="131"/>
  <c r="AA355" i="131"/>
  <c r="Z355" i="131"/>
  <c r="Y355" i="131"/>
  <c r="X355" i="131"/>
  <c r="W355" i="131"/>
  <c r="V355" i="131"/>
  <c r="U355" i="131"/>
  <c r="T355" i="131"/>
  <c r="S355" i="131"/>
  <c r="R355" i="131"/>
  <c r="Q355" i="131"/>
  <c r="P355" i="131"/>
  <c r="O355" i="131"/>
  <c r="N355" i="131"/>
  <c r="M355" i="131"/>
  <c r="L355" i="131"/>
  <c r="K355" i="131"/>
  <c r="J355" i="131"/>
  <c r="I355" i="131"/>
  <c r="H355" i="131"/>
  <c r="G355" i="131"/>
  <c r="F355" i="131"/>
  <c r="E355" i="131"/>
  <c r="D355" i="131"/>
  <c r="C355" i="131"/>
  <c r="AD354" i="131"/>
  <c r="AC354" i="131"/>
  <c r="AB354" i="131"/>
  <c r="AA354" i="131"/>
  <c r="Z354" i="131"/>
  <c r="Y354" i="131"/>
  <c r="X354" i="131"/>
  <c r="W354" i="131"/>
  <c r="V354" i="131"/>
  <c r="U354" i="131"/>
  <c r="T354" i="131"/>
  <c r="S354" i="131"/>
  <c r="R354" i="131"/>
  <c r="Q354" i="131"/>
  <c r="P354" i="131"/>
  <c r="O354" i="131"/>
  <c r="N354" i="131"/>
  <c r="M354" i="131"/>
  <c r="L354" i="131"/>
  <c r="K354" i="131"/>
  <c r="J354" i="131"/>
  <c r="I354" i="131"/>
  <c r="H354" i="131"/>
  <c r="G354" i="131"/>
  <c r="F354" i="131"/>
  <c r="E354" i="131"/>
  <c r="D354" i="131"/>
  <c r="C354" i="131"/>
  <c r="AD353" i="131"/>
  <c r="AC353" i="131"/>
  <c r="AB353" i="131"/>
  <c r="AA353" i="131"/>
  <c r="Z353" i="131"/>
  <c r="Y353" i="131"/>
  <c r="X353" i="131"/>
  <c r="W353" i="131"/>
  <c r="V353" i="131"/>
  <c r="U353" i="131"/>
  <c r="T353" i="131"/>
  <c r="S353" i="131"/>
  <c r="R353" i="131"/>
  <c r="Q353" i="131"/>
  <c r="P353" i="131"/>
  <c r="O353" i="131"/>
  <c r="N353" i="131"/>
  <c r="M353" i="131"/>
  <c r="L353" i="131"/>
  <c r="K353" i="131"/>
  <c r="J353" i="131"/>
  <c r="I353" i="131"/>
  <c r="H353" i="131"/>
  <c r="G353" i="131"/>
  <c r="F353" i="131"/>
  <c r="E353" i="131"/>
  <c r="D353" i="131"/>
  <c r="C353" i="131"/>
  <c r="AD352" i="131"/>
  <c r="AC352" i="131"/>
  <c r="AB352" i="131"/>
  <c r="AA352" i="131"/>
  <c r="Z352" i="131"/>
  <c r="Y352" i="131"/>
  <c r="X352" i="131"/>
  <c r="W352" i="131"/>
  <c r="V352" i="131"/>
  <c r="U352" i="131"/>
  <c r="T352" i="131"/>
  <c r="S352" i="131"/>
  <c r="R352" i="131"/>
  <c r="Q352" i="131"/>
  <c r="P352" i="131"/>
  <c r="O352" i="131"/>
  <c r="N352" i="131"/>
  <c r="M352" i="131"/>
  <c r="L352" i="131"/>
  <c r="K352" i="131"/>
  <c r="J352" i="131"/>
  <c r="I352" i="131"/>
  <c r="H352" i="131"/>
  <c r="G352" i="131"/>
  <c r="F352" i="131"/>
  <c r="E352" i="131"/>
  <c r="D352" i="131"/>
  <c r="C352" i="131"/>
  <c r="AD351" i="131"/>
  <c r="AC351" i="131"/>
  <c r="AB351" i="131"/>
  <c r="AA351" i="131"/>
  <c r="Z351" i="131"/>
  <c r="Y351" i="131"/>
  <c r="X351" i="131"/>
  <c r="W351" i="131"/>
  <c r="V351" i="131"/>
  <c r="U351" i="131"/>
  <c r="T351" i="131"/>
  <c r="S351" i="131"/>
  <c r="R351" i="131"/>
  <c r="Q351" i="131"/>
  <c r="P351" i="131"/>
  <c r="O351" i="131"/>
  <c r="N351" i="131"/>
  <c r="M351" i="131"/>
  <c r="L351" i="131"/>
  <c r="K351" i="131"/>
  <c r="J351" i="131"/>
  <c r="I351" i="131"/>
  <c r="H351" i="131"/>
  <c r="G351" i="131"/>
  <c r="F351" i="131"/>
  <c r="E351" i="131"/>
  <c r="D351" i="131"/>
  <c r="C351" i="131"/>
  <c r="AD350" i="131"/>
  <c r="AC350" i="131"/>
  <c r="AB350" i="131"/>
  <c r="AA350" i="131"/>
  <c r="Z350" i="131"/>
  <c r="Y350" i="131"/>
  <c r="X350" i="131"/>
  <c r="W350" i="131"/>
  <c r="V350" i="131"/>
  <c r="U350" i="131"/>
  <c r="T350" i="131"/>
  <c r="S350" i="131"/>
  <c r="R350" i="131"/>
  <c r="Q350" i="131"/>
  <c r="P350" i="131"/>
  <c r="O350" i="131"/>
  <c r="N350" i="131"/>
  <c r="M350" i="131"/>
  <c r="L350" i="131"/>
  <c r="K350" i="131"/>
  <c r="J350" i="131"/>
  <c r="I350" i="131"/>
  <c r="H350" i="131"/>
  <c r="G350" i="131"/>
  <c r="F350" i="131"/>
  <c r="E350" i="131"/>
  <c r="D350" i="131"/>
  <c r="C350" i="131"/>
  <c r="AD349" i="131"/>
  <c r="AC349" i="131"/>
  <c r="AB349" i="131"/>
  <c r="AA349" i="131"/>
  <c r="Z349" i="131"/>
  <c r="Y349" i="131"/>
  <c r="X349" i="131"/>
  <c r="W349" i="131"/>
  <c r="V349" i="131"/>
  <c r="U349" i="131"/>
  <c r="T349" i="131"/>
  <c r="S349" i="131"/>
  <c r="R349" i="131"/>
  <c r="Q349" i="131"/>
  <c r="P349" i="131"/>
  <c r="O349" i="131"/>
  <c r="N349" i="131"/>
  <c r="M349" i="131"/>
  <c r="L349" i="131"/>
  <c r="K349" i="131"/>
  <c r="J349" i="131"/>
  <c r="I349" i="131"/>
  <c r="H349" i="131"/>
  <c r="G349" i="131"/>
  <c r="F349" i="131"/>
  <c r="E349" i="131"/>
  <c r="D349" i="131"/>
  <c r="C349" i="131"/>
  <c r="AD348" i="131"/>
  <c r="AC348" i="131"/>
  <c r="AB348" i="131"/>
  <c r="AA348" i="131"/>
  <c r="Z348" i="131"/>
  <c r="Y348" i="131"/>
  <c r="X348" i="131"/>
  <c r="W348" i="131"/>
  <c r="V348" i="131"/>
  <c r="U348" i="131"/>
  <c r="T348" i="131"/>
  <c r="S348" i="131"/>
  <c r="R348" i="131"/>
  <c r="Q348" i="131"/>
  <c r="P348" i="131"/>
  <c r="O348" i="131"/>
  <c r="N348" i="131"/>
  <c r="M348" i="131"/>
  <c r="L348" i="131"/>
  <c r="K348" i="131"/>
  <c r="J348" i="131"/>
  <c r="I348" i="131"/>
  <c r="H348" i="131"/>
  <c r="G348" i="131"/>
  <c r="F348" i="131"/>
  <c r="E348" i="131"/>
  <c r="D348" i="131"/>
  <c r="C348" i="131"/>
  <c r="AD347" i="131"/>
  <c r="AC347" i="131"/>
  <c r="AB347" i="131"/>
  <c r="AA347" i="131"/>
  <c r="Z347" i="131"/>
  <c r="Y347" i="131"/>
  <c r="X347" i="131"/>
  <c r="W347" i="131"/>
  <c r="V347" i="131"/>
  <c r="U347" i="131"/>
  <c r="T347" i="131"/>
  <c r="S347" i="131"/>
  <c r="R347" i="131"/>
  <c r="Q347" i="131"/>
  <c r="P347" i="131"/>
  <c r="O347" i="131"/>
  <c r="N347" i="131"/>
  <c r="M347" i="131"/>
  <c r="L347" i="131"/>
  <c r="K347" i="131"/>
  <c r="J347" i="131"/>
  <c r="I347" i="131"/>
  <c r="H347" i="131"/>
  <c r="G347" i="131"/>
  <c r="F347" i="131"/>
  <c r="E347" i="131"/>
  <c r="D347" i="131"/>
  <c r="C347" i="131"/>
  <c r="AD346" i="131"/>
  <c r="AC346" i="131"/>
  <c r="AB346" i="131"/>
  <c r="AA346" i="131"/>
  <c r="Z346" i="131"/>
  <c r="Y346" i="131"/>
  <c r="X346" i="131"/>
  <c r="W346" i="131"/>
  <c r="V346" i="131"/>
  <c r="U346" i="131"/>
  <c r="T346" i="131"/>
  <c r="S346" i="131"/>
  <c r="R346" i="131"/>
  <c r="Q346" i="131"/>
  <c r="P346" i="131"/>
  <c r="O346" i="131"/>
  <c r="N346" i="131"/>
  <c r="M346" i="131"/>
  <c r="L346" i="131"/>
  <c r="K346" i="131"/>
  <c r="J346" i="131"/>
  <c r="I346" i="131"/>
  <c r="H346" i="131"/>
  <c r="G346" i="131"/>
  <c r="F346" i="131"/>
  <c r="E346" i="131"/>
  <c r="D346" i="131"/>
  <c r="C346" i="131"/>
  <c r="AD345" i="131"/>
  <c r="AC345" i="131"/>
  <c r="AB345" i="131"/>
  <c r="AA345" i="131"/>
  <c r="Z345" i="131"/>
  <c r="Y345" i="131"/>
  <c r="X345" i="131"/>
  <c r="W345" i="131"/>
  <c r="V345" i="131"/>
  <c r="U345" i="131"/>
  <c r="T345" i="131"/>
  <c r="S345" i="131"/>
  <c r="R345" i="131"/>
  <c r="Q345" i="131"/>
  <c r="P345" i="131"/>
  <c r="O345" i="131"/>
  <c r="N345" i="131"/>
  <c r="M345" i="131"/>
  <c r="L345" i="131"/>
  <c r="K345" i="131"/>
  <c r="J345" i="131"/>
  <c r="I345" i="131"/>
  <c r="H345" i="131"/>
  <c r="G345" i="131"/>
  <c r="F345" i="131"/>
  <c r="E345" i="131"/>
  <c r="D345" i="131"/>
  <c r="C345" i="131"/>
  <c r="AD344" i="131"/>
  <c r="AC344" i="131"/>
  <c r="AB344" i="131"/>
  <c r="AA344" i="131"/>
  <c r="Z344" i="131"/>
  <c r="Y344" i="131"/>
  <c r="X344" i="131"/>
  <c r="W344" i="131"/>
  <c r="V344" i="131"/>
  <c r="U344" i="131"/>
  <c r="T344" i="131"/>
  <c r="S344" i="131"/>
  <c r="R344" i="131"/>
  <c r="Q344" i="131"/>
  <c r="P344" i="131"/>
  <c r="O344" i="131"/>
  <c r="N344" i="131"/>
  <c r="M344" i="131"/>
  <c r="L344" i="131"/>
  <c r="K344" i="131"/>
  <c r="J344" i="131"/>
  <c r="I344" i="131"/>
  <c r="H344" i="131"/>
  <c r="G344" i="131"/>
  <c r="F344" i="131"/>
  <c r="E344" i="131"/>
  <c r="D344" i="131"/>
  <c r="C344" i="131"/>
  <c r="AD343" i="131"/>
  <c r="AC343" i="131"/>
  <c r="AB343" i="131"/>
  <c r="AA343" i="131"/>
  <c r="Z343" i="131"/>
  <c r="Y343" i="131"/>
  <c r="X343" i="131"/>
  <c r="W343" i="131"/>
  <c r="V343" i="131"/>
  <c r="U343" i="131"/>
  <c r="T343" i="131"/>
  <c r="S343" i="131"/>
  <c r="R343" i="131"/>
  <c r="Q343" i="131"/>
  <c r="P343" i="131"/>
  <c r="O343" i="131"/>
  <c r="N343" i="131"/>
  <c r="M343" i="131"/>
  <c r="L343" i="131"/>
  <c r="K343" i="131"/>
  <c r="J343" i="131"/>
  <c r="I343" i="131"/>
  <c r="H343" i="131"/>
  <c r="G343" i="131"/>
  <c r="F343" i="131"/>
  <c r="E343" i="131"/>
  <c r="D343" i="131"/>
  <c r="C343" i="131"/>
  <c r="AD342" i="131"/>
  <c r="AC342" i="131"/>
  <c r="AB342" i="131"/>
  <c r="AA342" i="131"/>
  <c r="Z342" i="131"/>
  <c r="Y342" i="131"/>
  <c r="X342" i="131"/>
  <c r="W342" i="131"/>
  <c r="V342" i="131"/>
  <c r="U342" i="131"/>
  <c r="T342" i="131"/>
  <c r="S342" i="131"/>
  <c r="R342" i="131"/>
  <c r="Q342" i="131"/>
  <c r="P342" i="131"/>
  <c r="O342" i="131"/>
  <c r="N342" i="131"/>
  <c r="M342" i="131"/>
  <c r="L342" i="131"/>
  <c r="K342" i="131"/>
  <c r="J342" i="131"/>
  <c r="I342" i="131"/>
  <c r="H342" i="131"/>
  <c r="G342" i="131"/>
  <c r="F342" i="131"/>
  <c r="E342" i="131"/>
  <c r="D342" i="131"/>
  <c r="C342" i="131"/>
  <c r="AD339" i="131"/>
  <c r="AC339" i="131"/>
  <c r="AB339" i="131"/>
  <c r="AA339" i="131"/>
  <c r="Z339" i="131"/>
  <c r="Y339" i="131"/>
  <c r="X339" i="131"/>
  <c r="W339" i="131"/>
  <c r="V339" i="131"/>
  <c r="U339" i="131"/>
  <c r="T339" i="131"/>
  <c r="S339" i="131"/>
  <c r="R339" i="131"/>
  <c r="Q339" i="131"/>
  <c r="P339" i="131"/>
  <c r="O339" i="131"/>
  <c r="N339" i="131"/>
  <c r="M339" i="131"/>
  <c r="L339" i="131"/>
  <c r="K339" i="131"/>
  <c r="J339" i="131"/>
  <c r="I339" i="131"/>
  <c r="H339" i="131"/>
  <c r="G339" i="131"/>
  <c r="F339" i="131"/>
  <c r="E339" i="131"/>
  <c r="D339" i="131"/>
  <c r="C339" i="131"/>
  <c r="AG338" i="131"/>
  <c r="AD338" i="131"/>
  <c r="AC338" i="131"/>
  <c r="AB338" i="131"/>
  <c r="AA338" i="131"/>
  <c r="Z338" i="131"/>
  <c r="Y338" i="131"/>
  <c r="X338" i="131"/>
  <c r="W338" i="131"/>
  <c r="V338" i="131"/>
  <c r="U338" i="131"/>
  <c r="T338" i="131"/>
  <c r="S338" i="131"/>
  <c r="R338" i="131"/>
  <c r="Q338" i="131"/>
  <c r="P338" i="131"/>
  <c r="O338" i="131"/>
  <c r="N338" i="131"/>
  <c r="M338" i="131"/>
  <c r="L338" i="131"/>
  <c r="K338" i="131"/>
  <c r="J338" i="131"/>
  <c r="I338" i="131"/>
  <c r="H338" i="131"/>
  <c r="G338" i="131"/>
  <c r="F338" i="131"/>
  <c r="E338" i="131"/>
  <c r="D338" i="131"/>
  <c r="C338" i="131"/>
  <c r="AG337" i="131"/>
  <c r="AD337" i="131"/>
  <c r="AC337" i="131"/>
  <c r="AB337" i="131"/>
  <c r="AA337" i="131"/>
  <c r="Z337" i="131"/>
  <c r="Y337" i="131"/>
  <c r="X337" i="131"/>
  <c r="W337" i="131"/>
  <c r="V337" i="131"/>
  <c r="U337" i="131"/>
  <c r="T337" i="131"/>
  <c r="S337" i="131"/>
  <c r="R337" i="131"/>
  <c r="Q337" i="131"/>
  <c r="P337" i="131"/>
  <c r="O337" i="131"/>
  <c r="N337" i="131"/>
  <c r="M337" i="131"/>
  <c r="L337" i="131"/>
  <c r="K337" i="131"/>
  <c r="J337" i="131"/>
  <c r="I337" i="131"/>
  <c r="H337" i="131"/>
  <c r="G337" i="131"/>
  <c r="F337" i="131"/>
  <c r="E337" i="131"/>
  <c r="D337" i="131"/>
  <c r="C337" i="131"/>
  <c r="AG336" i="131"/>
  <c r="AD336" i="131"/>
  <c r="AC336" i="131"/>
  <c r="AB336" i="131"/>
  <c r="AA336" i="131"/>
  <c r="Z336" i="131"/>
  <c r="Y336" i="131"/>
  <c r="X336" i="131"/>
  <c r="W336" i="131"/>
  <c r="V336" i="131"/>
  <c r="U336" i="131"/>
  <c r="T336" i="131"/>
  <c r="S336" i="131"/>
  <c r="R336" i="131"/>
  <c r="Q336" i="131"/>
  <c r="P336" i="131"/>
  <c r="O336" i="131"/>
  <c r="N336" i="131"/>
  <c r="M336" i="131"/>
  <c r="L336" i="131"/>
  <c r="K336" i="131"/>
  <c r="J336" i="131"/>
  <c r="I336" i="131"/>
  <c r="H336" i="131"/>
  <c r="G336" i="131"/>
  <c r="F336" i="131"/>
  <c r="E336" i="131"/>
  <c r="D336" i="131"/>
  <c r="C336" i="131"/>
  <c r="AG335" i="131"/>
  <c r="AD335" i="131"/>
  <c r="AC335" i="131"/>
  <c r="AB335" i="131"/>
  <c r="AA335" i="131"/>
  <c r="Z335" i="131"/>
  <c r="Y335" i="131"/>
  <c r="X335" i="131"/>
  <c r="W335" i="131"/>
  <c r="V335" i="131"/>
  <c r="U335" i="131"/>
  <c r="T335" i="131"/>
  <c r="S335" i="131"/>
  <c r="R335" i="131"/>
  <c r="Q335" i="131"/>
  <c r="P335" i="131"/>
  <c r="O335" i="131"/>
  <c r="N335" i="131"/>
  <c r="M335" i="131"/>
  <c r="L335" i="131"/>
  <c r="K335" i="131"/>
  <c r="J335" i="131"/>
  <c r="I335" i="131"/>
  <c r="H335" i="131"/>
  <c r="G335" i="131"/>
  <c r="F335" i="131"/>
  <c r="E335" i="131"/>
  <c r="D335" i="131"/>
  <c r="C335" i="131"/>
  <c r="AG334" i="131"/>
  <c r="AD334" i="131"/>
  <c r="AC334" i="131"/>
  <c r="AB334" i="131"/>
  <c r="AA334" i="131"/>
  <c r="Z334" i="131"/>
  <c r="Y334" i="131"/>
  <c r="X334" i="131"/>
  <c r="W334" i="131"/>
  <c r="V334" i="131"/>
  <c r="U334" i="131"/>
  <c r="T334" i="131"/>
  <c r="S334" i="131"/>
  <c r="R334" i="131"/>
  <c r="Q334" i="131"/>
  <c r="P334" i="131"/>
  <c r="O334" i="131"/>
  <c r="N334" i="131"/>
  <c r="M334" i="131"/>
  <c r="L334" i="131"/>
  <c r="K334" i="131"/>
  <c r="J334" i="131"/>
  <c r="I334" i="131"/>
  <c r="H334" i="131"/>
  <c r="G334" i="131"/>
  <c r="F334" i="131"/>
  <c r="E334" i="131"/>
  <c r="D334" i="131"/>
  <c r="C334" i="131"/>
  <c r="AG333" i="131"/>
  <c r="AD333" i="131"/>
  <c r="AC333" i="131"/>
  <c r="AB333" i="131"/>
  <c r="AA333" i="131"/>
  <c r="Z333" i="131"/>
  <c r="Y333" i="131"/>
  <c r="X333" i="131"/>
  <c r="W333" i="131"/>
  <c r="V333" i="131"/>
  <c r="U333" i="131"/>
  <c r="T333" i="131"/>
  <c r="S333" i="131"/>
  <c r="R333" i="131"/>
  <c r="Q333" i="131"/>
  <c r="P333" i="131"/>
  <c r="O333" i="131"/>
  <c r="N333" i="131"/>
  <c r="M333" i="131"/>
  <c r="L333" i="131"/>
  <c r="K333" i="131"/>
  <c r="J333" i="131"/>
  <c r="I333" i="131"/>
  <c r="H333" i="131"/>
  <c r="G333" i="131"/>
  <c r="F333" i="131"/>
  <c r="E333" i="131"/>
  <c r="D333" i="131"/>
  <c r="C333" i="131"/>
  <c r="AG332" i="131"/>
  <c r="AD332" i="131"/>
  <c r="AC332" i="131"/>
  <c r="AB332" i="131"/>
  <c r="AA332" i="131"/>
  <c r="Z332" i="131"/>
  <c r="Y332" i="131"/>
  <c r="X332" i="131"/>
  <c r="W332" i="131"/>
  <c r="V332" i="131"/>
  <c r="U332" i="131"/>
  <c r="T332" i="131"/>
  <c r="S332" i="131"/>
  <c r="R332" i="131"/>
  <c r="Q332" i="131"/>
  <c r="P332" i="131"/>
  <c r="O332" i="131"/>
  <c r="N332" i="131"/>
  <c r="M332" i="131"/>
  <c r="L332" i="131"/>
  <c r="K332" i="131"/>
  <c r="J332" i="131"/>
  <c r="I332" i="131"/>
  <c r="H332" i="131"/>
  <c r="G332" i="131"/>
  <c r="F332" i="131"/>
  <c r="E332" i="131"/>
  <c r="D332" i="131"/>
  <c r="C332" i="131"/>
  <c r="AG331" i="131"/>
  <c r="AD331" i="131"/>
  <c r="AC331" i="131"/>
  <c r="AB331" i="131"/>
  <c r="AA331" i="131"/>
  <c r="Z331" i="131"/>
  <c r="Y331" i="131"/>
  <c r="X331" i="131"/>
  <c r="W331" i="131"/>
  <c r="V331" i="131"/>
  <c r="U331" i="131"/>
  <c r="T331" i="131"/>
  <c r="S331" i="131"/>
  <c r="R331" i="131"/>
  <c r="Q331" i="131"/>
  <c r="P331" i="131"/>
  <c r="O331" i="131"/>
  <c r="N331" i="131"/>
  <c r="M331" i="131"/>
  <c r="L331" i="131"/>
  <c r="K331" i="131"/>
  <c r="J331" i="131"/>
  <c r="I331" i="131"/>
  <c r="H331" i="131"/>
  <c r="G331" i="131"/>
  <c r="F331" i="131"/>
  <c r="E331" i="131"/>
  <c r="D331" i="131"/>
  <c r="C331" i="131"/>
  <c r="AG330" i="131"/>
  <c r="AD330" i="131"/>
  <c r="AC330" i="131"/>
  <c r="AB330" i="131"/>
  <c r="AA330" i="131"/>
  <c r="Z330" i="131"/>
  <c r="Y330" i="131"/>
  <c r="X330" i="131"/>
  <c r="W330" i="131"/>
  <c r="V330" i="131"/>
  <c r="U330" i="131"/>
  <c r="T330" i="131"/>
  <c r="S330" i="131"/>
  <c r="R330" i="131"/>
  <c r="Q330" i="131"/>
  <c r="P330" i="131"/>
  <c r="O330" i="131"/>
  <c r="N330" i="131"/>
  <c r="M330" i="131"/>
  <c r="L330" i="131"/>
  <c r="K330" i="131"/>
  <c r="J330" i="131"/>
  <c r="I330" i="131"/>
  <c r="H330" i="131"/>
  <c r="G330" i="131"/>
  <c r="F330" i="131"/>
  <c r="E330" i="131"/>
  <c r="D330" i="131"/>
  <c r="C330" i="131"/>
  <c r="AG329" i="131"/>
  <c r="AD329" i="131"/>
  <c r="AC329" i="131"/>
  <c r="AB329" i="131"/>
  <c r="AA329" i="131"/>
  <c r="Z329" i="131"/>
  <c r="Y329" i="131"/>
  <c r="X329" i="131"/>
  <c r="W329" i="131"/>
  <c r="V329" i="131"/>
  <c r="U329" i="131"/>
  <c r="T329" i="131"/>
  <c r="S329" i="131"/>
  <c r="R329" i="131"/>
  <c r="Q329" i="131"/>
  <c r="P329" i="131"/>
  <c r="O329" i="131"/>
  <c r="N329" i="131"/>
  <c r="M329" i="131"/>
  <c r="L329" i="131"/>
  <c r="K329" i="131"/>
  <c r="J329" i="131"/>
  <c r="I329" i="131"/>
  <c r="H329" i="131"/>
  <c r="G329" i="131"/>
  <c r="F329" i="131"/>
  <c r="E329" i="131"/>
  <c r="D329" i="131"/>
  <c r="C329" i="131"/>
  <c r="AD328" i="131"/>
  <c r="AC328" i="131"/>
  <c r="AB328" i="131"/>
  <c r="AA328" i="131"/>
  <c r="Z328" i="131"/>
  <c r="Y328" i="131"/>
  <c r="X328" i="131"/>
  <c r="W328" i="131"/>
  <c r="V328" i="131"/>
  <c r="U328" i="131"/>
  <c r="T328" i="131"/>
  <c r="S328" i="131"/>
  <c r="R328" i="131"/>
  <c r="Q328" i="131"/>
  <c r="P328" i="131"/>
  <c r="O328" i="131"/>
  <c r="N328" i="131"/>
  <c r="M328" i="131"/>
  <c r="L328" i="131"/>
  <c r="K328" i="131"/>
  <c r="J328" i="131"/>
  <c r="I328" i="131"/>
  <c r="H328" i="131"/>
  <c r="G328" i="131"/>
  <c r="F328" i="131"/>
  <c r="E328" i="131"/>
  <c r="D328" i="131"/>
  <c r="C328" i="131"/>
  <c r="AD327" i="131"/>
  <c r="AC327" i="131"/>
  <c r="AB327" i="131"/>
  <c r="AA327" i="131"/>
  <c r="Z327" i="131"/>
  <c r="Y327" i="131"/>
  <c r="X327" i="131"/>
  <c r="W327" i="131"/>
  <c r="V327" i="131"/>
  <c r="U327" i="131"/>
  <c r="T327" i="131"/>
  <c r="S327" i="131"/>
  <c r="R327" i="131"/>
  <c r="Q327" i="131"/>
  <c r="P327" i="131"/>
  <c r="O327" i="131"/>
  <c r="N327" i="131"/>
  <c r="M327" i="131"/>
  <c r="L327" i="131"/>
  <c r="K327" i="131"/>
  <c r="J327" i="131"/>
  <c r="I327" i="131"/>
  <c r="H327" i="131"/>
  <c r="G327" i="131"/>
  <c r="F327" i="131"/>
  <c r="E327" i="131"/>
  <c r="D327" i="131"/>
  <c r="C327" i="131"/>
  <c r="AD326" i="131"/>
  <c r="AC326" i="131"/>
  <c r="AB326" i="131"/>
  <c r="AA326" i="131"/>
  <c r="Z326" i="131"/>
  <c r="Y326" i="131"/>
  <c r="X326" i="131"/>
  <c r="W326" i="131"/>
  <c r="V326" i="131"/>
  <c r="U326" i="131"/>
  <c r="T326" i="131"/>
  <c r="S326" i="131"/>
  <c r="R326" i="131"/>
  <c r="Q326" i="131"/>
  <c r="P326" i="131"/>
  <c r="O326" i="131"/>
  <c r="N326" i="131"/>
  <c r="M326" i="131"/>
  <c r="L326" i="131"/>
  <c r="K326" i="131"/>
  <c r="J326" i="131"/>
  <c r="I326" i="131"/>
  <c r="H326" i="131"/>
  <c r="G326" i="131"/>
  <c r="F326" i="131"/>
  <c r="E326" i="131"/>
  <c r="D326" i="131"/>
  <c r="C326" i="131"/>
  <c r="AD325" i="131"/>
  <c r="AC325" i="131"/>
  <c r="AB325" i="131"/>
  <c r="AA325" i="131"/>
  <c r="Z325" i="131"/>
  <c r="Y325" i="131"/>
  <c r="X325" i="131"/>
  <c r="W325" i="131"/>
  <c r="V325" i="131"/>
  <c r="U325" i="131"/>
  <c r="T325" i="131"/>
  <c r="S325" i="131"/>
  <c r="R325" i="131"/>
  <c r="Q325" i="131"/>
  <c r="P325" i="131"/>
  <c r="O325" i="131"/>
  <c r="N325" i="131"/>
  <c r="M325" i="131"/>
  <c r="L325" i="131"/>
  <c r="K325" i="131"/>
  <c r="J325" i="131"/>
  <c r="I325" i="131"/>
  <c r="H325" i="131"/>
  <c r="G325" i="131"/>
  <c r="F325" i="131"/>
  <c r="E325" i="131"/>
  <c r="D325" i="131"/>
  <c r="C325" i="131"/>
  <c r="AD324" i="131"/>
  <c r="AC324" i="131"/>
  <c r="AB324" i="131"/>
  <c r="AA324" i="131"/>
  <c r="Z324" i="131"/>
  <c r="Y324" i="131"/>
  <c r="X324" i="131"/>
  <c r="W324" i="131"/>
  <c r="V324" i="131"/>
  <c r="U324" i="131"/>
  <c r="T324" i="131"/>
  <c r="S324" i="131"/>
  <c r="R324" i="131"/>
  <c r="Q324" i="131"/>
  <c r="P324" i="131"/>
  <c r="O324" i="131"/>
  <c r="N324" i="131"/>
  <c r="M324" i="131"/>
  <c r="L324" i="131"/>
  <c r="K324" i="131"/>
  <c r="J324" i="131"/>
  <c r="I324" i="131"/>
  <c r="H324" i="131"/>
  <c r="G324" i="131"/>
  <c r="F324" i="131"/>
  <c r="E324" i="131"/>
  <c r="D324" i="131"/>
  <c r="C324" i="131"/>
  <c r="AD323" i="131"/>
  <c r="AC323" i="131"/>
  <c r="AB323" i="131"/>
  <c r="AA323" i="131"/>
  <c r="Z323" i="131"/>
  <c r="Y323" i="131"/>
  <c r="X323" i="131"/>
  <c r="W323" i="131"/>
  <c r="V323" i="131"/>
  <c r="U323" i="131"/>
  <c r="T323" i="131"/>
  <c r="S323" i="131"/>
  <c r="R323" i="131"/>
  <c r="Q323" i="131"/>
  <c r="P323" i="131"/>
  <c r="O323" i="131"/>
  <c r="N323" i="131"/>
  <c r="M323" i="131"/>
  <c r="L323" i="131"/>
  <c r="K323" i="131"/>
  <c r="J323" i="131"/>
  <c r="I323" i="131"/>
  <c r="H323" i="131"/>
  <c r="G323" i="131"/>
  <c r="F323" i="131"/>
  <c r="E323" i="131"/>
  <c r="D323" i="131"/>
  <c r="C323" i="131"/>
  <c r="AD322" i="131"/>
  <c r="AC322" i="131"/>
  <c r="AB322" i="131"/>
  <c r="AA322" i="131"/>
  <c r="Z322" i="131"/>
  <c r="Y322" i="131"/>
  <c r="X322" i="131"/>
  <c r="W322" i="131"/>
  <c r="V322" i="131"/>
  <c r="U322" i="131"/>
  <c r="T322" i="131"/>
  <c r="S322" i="131"/>
  <c r="R322" i="131"/>
  <c r="Q322" i="131"/>
  <c r="P322" i="131"/>
  <c r="O322" i="131"/>
  <c r="N322" i="131"/>
  <c r="M322" i="131"/>
  <c r="L322" i="131"/>
  <c r="K322" i="131"/>
  <c r="J322" i="131"/>
  <c r="I322" i="131"/>
  <c r="H322" i="131"/>
  <c r="G322" i="131"/>
  <c r="F322" i="131"/>
  <c r="E322" i="131"/>
  <c r="D322" i="131"/>
  <c r="C322" i="131"/>
  <c r="AD321" i="131"/>
  <c r="AC321" i="131"/>
  <c r="AB321" i="131"/>
  <c r="AA321" i="131"/>
  <c r="Z321" i="131"/>
  <c r="Y321" i="131"/>
  <c r="X321" i="131"/>
  <c r="W321" i="131"/>
  <c r="V321" i="131"/>
  <c r="U321" i="131"/>
  <c r="T321" i="131"/>
  <c r="S321" i="131"/>
  <c r="R321" i="131"/>
  <c r="Q321" i="131"/>
  <c r="P321" i="131"/>
  <c r="O321" i="131"/>
  <c r="N321" i="131"/>
  <c r="M321" i="131"/>
  <c r="L321" i="131"/>
  <c r="K321" i="131"/>
  <c r="J321" i="131"/>
  <c r="I321" i="131"/>
  <c r="H321" i="131"/>
  <c r="G321" i="131"/>
  <c r="F321" i="131"/>
  <c r="E321" i="131"/>
  <c r="D321" i="131"/>
  <c r="C321" i="131"/>
  <c r="AD320" i="131"/>
  <c r="AC320" i="131"/>
  <c r="AB320" i="131"/>
  <c r="AA320" i="131"/>
  <c r="Z320" i="131"/>
  <c r="Y320" i="131"/>
  <c r="X320" i="131"/>
  <c r="W320" i="131"/>
  <c r="V320" i="131"/>
  <c r="U320" i="131"/>
  <c r="T320" i="131"/>
  <c r="S320" i="131"/>
  <c r="R320" i="131"/>
  <c r="Q320" i="131"/>
  <c r="P320" i="131"/>
  <c r="O320" i="131"/>
  <c r="N320" i="131"/>
  <c r="M320" i="131"/>
  <c r="L320" i="131"/>
  <c r="K320" i="131"/>
  <c r="J320" i="131"/>
  <c r="I320" i="131"/>
  <c r="H320" i="131"/>
  <c r="G320" i="131"/>
  <c r="F320" i="131"/>
  <c r="E320" i="131"/>
  <c r="D320" i="131"/>
  <c r="C320" i="131"/>
  <c r="AD319" i="131"/>
  <c r="AC319" i="131"/>
  <c r="AB319" i="131"/>
  <c r="AA319" i="131"/>
  <c r="Z319" i="131"/>
  <c r="Y319" i="131"/>
  <c r="X319" i="131"/>
  <c r="W319" i="131"/>
  <c r="V319" i="131"/>
  <c r="U319" i="131"/>
  <c r="T319" i="131"/>
  <c r="S319" i="131"/>
  <c r="R319" i="131"/>
  <c r="Q319" i="131"/>
  <c r="P319" i="131"/>
  <c r="O319" i="131"/>
  <c r="N319" i="131"/>
  <c r="M319" i="131"/>
  <c r="L319" i="131"/>
  <c r="K319" i="131"/>
  <c r="J319" i="131"/>
  <c r="I319" i="131"/>
  <c r="H319" i="131"/>
  <c r="G319" i="131"/>
  <c r="F319" i="131"/>
  <c r="E319" i="131"/>
  <c r="D319" i="131"/>
  <c r="C319" i="131"/>
  <c r="AD318" i="131"/>
  <c r="AC318" i="131"/>
  <c r="AB318" i="131"/>
  <c r="AA318" i="131"/>
  <c r="Z318" i="131"/>
  <c r="Y318" i="131"/>
  <c r="X318" i="131"/>
  <c r="W318" i="131"/>
  <c r="V318" i="131"/>
  <c r="U318" i="131"/>
  <c r="T318" i="131"/>
  <c r="S318" i="131"/>
  <c r="R318" i="131"/>
  <c r="Q318" i="131"/>
  <c r="P318" i="131"/>
  <c r="O318" i="131"/>
  <c r="N318" i="131"/>
  <c r="M318" i="131"/>
  <c r="L318" i="131"/>
  <c r="K318" i="131"/>
  <c r="J318" i="131"/>
  <c r="I318" i="131"/>
  <c r="H318" i="131"/>
  <c r="G318" i="131"/>
  <c r="F318" i="131"/>
  <c r="E318" i="131"/>
  <c r="D318" i="131"/>
  <c r="C318" i="131"/>
  <c r="AD317" i="131"/>
  <c r="AC317" i="131"/>
  <c r="AB317" i="131"/>
  <c r="AA317" i="131"/>
  <c r="Z317" i="131"/>
  <c r="Y317" i="131"/>
  <c r="X317" i="131"/>
  <c r="W317" i="131"/>
  <c r="V317" i="131"/>
  <c r="U317" i="131"/>
  <c r="T317" i="131"/>
  <c r="S317" i="131"/>
  <c r="R317" i="131"/>
  <c r="Q317" i="131"/>
  <c r="P317" i="131"/>
  <c r="O317" i="131"/>
  <c r="N317" i="131"/>
  <c r="M317" i="131"/>
  <c r="L317" i="131"/>
  <c r="K317" i="131"/>
  <c r="J317" i="131"/>
  <c r="I317" i="131"/>
  <c r="H317" i="131"/>
  <c r="G317" i="131"/>
  <c r="F317" i="131"/>
  <c r="E317" i="131"/>
  <c r="D317" i="131"/>
  <c r="C317" i="131"/>
  <c r="AD316" i="131"/>
  <c r="AC316" i="131"/>
  <c r="AB316" i="131"/>
  <c r="AA316" i="131"/>
  <c r="Z316" i="131"/>
  <c r="Y316" i="131"/>
  <c r="X316" i="131"/>
  <c r="W316" i="131"/>
  <c r="V316" i="131"/>
  <c r="U316" i="131"/>
  <c r="T316" i="131"/>
  <c r="S316" i="131"/>
  <c r="R316" i="131"/>
  <c r="Q316" i="131"/>
  <c r="P316" i="131"/>
  <c r="O316" i="131"/>
  <c r="N316" i="131"/>
  <c r="M316" i="131"/>
  <c r="L316" i="131"/>
  <c r="K316" i="131"/>
  <c r="J316" i="131"/>
  <c r="I316" i="131"/>
  <c r="H316" i="131"/>
  <c r="G316" i="131"/>
  <c r="F316" i="131"/>
  <c r="E316" i="131"/>
  <c r="D316" i="131"/>
  <c r="C316" i="131"/>
  <c r="AD315" i="131"/>
  <c r="AC315" i="131"/>
  <c r="AB315" i="131"/>
  <c r="AA315" i="131"/>
  <c r="Z315" i="131"/>
  <c r="Y315" i="131"/>
  <c r="X315" i="131"/>
  <c r="W315" i="131"/>
  <c r="V315" i="131"/>
  <c r="U315" i="131"/>
  <c r="T315" i="131"/>
  <c r="S315" i="131"/>
  <c r="R315" i="131"/>
  <c r="Q315" i="131"/>
  <c r="P315" i="131"/>
  <c r="O315" i="131"/>
  <c r="N315" i="131"/>
  <c r="M315" i="131"/>
  <c r="L315" i="131"/>
  <c r="K315" i="131"/>
  <c r="J315" i="131"/>
  <c r="I315" i="131"/>
  <c r="H315" i="131"/>
  <c r="G315" i="131"/>
  <c r="F315" i="131"/>
  <c r="E315" i="131"/>
  <c r="D315" i="131"/>
  <c r="C315" i="131"/>
  <c r="AD314" i="131"/>
  <c r="AC314" i="131"/>
  <c r="AB314" i="131"/>
  <c r="AA314" i="131"/>
  <c r="Z314" i="131"/>
  <c r="Y314" i="131"/>
  <c r="X314" i="131"/>
  <c r="W314" i="131"/>
  <c r="V314" i="131"/>
  <c r="U314" i="131"/>
  <c r="T314" i="131"/>
  <c r="S314" i="131"/>
  <c r="R314" i="131"/>
  <c r="Q314" i="131"/>
  <c r="P314" i="131"/>
  <c r="O314" i="131"/>
  <c r="N314" i="131"/>
  <c r="M314" i="131"/>
  <c r="L314" i="131"/>
  <c r="K314" i="131"/>
  <c r="J314" i="131"/>
  <c r="I314" i="131"/>
  <c r="H314" i="131"/>
  <c r="G314" i="131"/>
  <c r="F314" i="131"/>
  <c r="E314" i="131"/>
  <c r="D314" i="131"/>
  <c r="C314" i="131"/>
  <c r="AD313" i="131"/>
  <c r="AC313" i="131"/>
  <c r="AB313" i="131"/>
  <c r="AA313" i="131"/>
  <c r="Z313" i="131"/>
  <c r="Y313" i="131"/>
  <c r="X313" i="131"/>
  <c r="W313" i="131"/>
  <c r="V313" i="131"/>
  <c r="U313" i="131"/>
  <c r="T313" i="131"/>
  <c r="S313" i="131"/>
  <c r="R313" i="131"/>
  <c r="Q313" i="131"/>
  <c r="P313" i="131"/>
  <c r="O313" i="131"/>
  <c r="N313" i="131"/>
  <c r="M313" i="131"/>
  <c r="L313" i="131"/>
  <c r="K313" i="131"/>
  <c r="J313" i="131"/>
  <c r="I313" i="131"/>
  <c r="H313" i="131"/>
  <c r="G313" i="131"/>
  <c r="F313" i="131"/>
  <c r="E313" i="131"/>
  <c r="D313" i="131"/>
  <c r="C313" i="131"/>
  <c r="AD312" i="131"/>
  <c r="AC312" i="131"/>
  <c r="AB312" i="131"/>
  <c r="AA312" i="131"/>
  <c r="Z312" i="131"/>
  <c r="Y312" i="131"/>
  <c r="X312" i="131"/>
  <c r="W312" i="131"/>
  <c r="V312" i="131"/>
  <c r="U312" i="131"/>
  <c r="T312" i="131"/>
  <c r="S312" i="131"/>
  <c r="R312" i="131"/>
  <c r="Q312" i="131"/>
  <c r="P312" i="131"/>
  <c r="O312" i="131"/>
  <c r="N312" i="131"/>
  <c r="M312" i="131"/>
  <c r="L312" i="131"/>
  <c r="K312" i="131"/>
  <c r="J312" i="131"/>
  <c r="I312" i="131"/>
  <c r="H312" i="131"/>
  <c r="G312" i="131"/>
  <c r="F312" i="131"/>
  <c r="E312" i="131"/>
  <c r="D312" i="131"/>
  <c r="C312" i="131"/>
  <c r="AD309" i="131"/>
  <c r="AC309" i="131"/>
  <c r="AB309" i="131"/>
  <c r="AA309" i="131"/>
  <c r="Z309" i="131"/>
  <c r="Y309" i="131"/>
  <c r="X309" i="131"/>
  <c r="W309" i="131"/>
  <c r="V309" i="131"/>
  <c r="U309" i="131"/>
  <c r="T309" i="131"/>
  <c r="S309" i="131"/>
  <c r="R309" i="131"/>
  <c r="Q309" i="131"/>
  <c r="P309" i="131"/>
  <c r="O309" i="131"/>
  <c r="N309" i="131"/>
  <c r="M309" i="131"/>
  <c r="L309" i="131"/>
  <c r="K309" i="131"/>
  <c r="J309" i="131"/>
  <c r="I309" i="131"/>
  <c r="H309" i="131"/>
  <c r="G309" i="131"/>
  <c r="F309" i="131"/>
  <c r="E309" i="131"/>
  <c r="D309" i="131"/>
  <c r="C309" i="131"/>
  <c r="AG308" i="131"/>
  <c r="AD308" i="131"/>
  <c r="AC308" i="131"/>
  <c r="AB308" i="131"/>
  <c r="AA308" i="131"/>
  <c r="Z308" i="131"/>
  <c r="Y308" i="131"/>
  <c r="X308" i="131"/>
  <c r="W308" i="131"/>
  <c r="V308" i="131"/>
  <c r="U308" i="131"/>
  <c r="T308" i="131"/>
  <c r="S308" i="131"/>
  <c r="R308" i="131"/>
  <c r="Q308" i="131"/>
  <c r="P308" i="131"/>
  <c r="O308" i="131"/>
  <c r="N308" i="131"/>
  <c r="M308" i="131"/>
  <c r="L308" i="131"/>
  <c r="K308" i="131"/>
  <c r="J308" i="131"/>
  <c r="I308" i="131"/>
  <c r="H308" i="131"/>
  <c r="G308" i="131"/>
  <c r="F308" i="131"/>
  <c r="E308" i="131"/>
  <c r="D308" i="131"/>
  <c r="C308" i="131"/>
  <c r="AG307" i="131"/>
  <c r="AD307" i="131"/>
  <c r="AC307" i="131"/>
  <c r="AB307" i="131"/>
  <c r="AA307" i="131"/>
  <c r="Z307" i="131"/>
  <c r="Y307" i="131"/>
  <c r="X307" i="131"/>
  <c r="W307" i="131"/>
  <c r="V307" i="131"/>
  <c r="U307" i="131"/>
  <c r="T307" i="131"/>
  <c r="S307" i="131"/>
  <c r="R307" i="131"/>
  <c r="Q307" i="131"/>
  <c r="P307" i="131"/>
  <c r="O307" i="131"/>
  <c r="N307" i="131"/>
  <c r="M307" i="131"/>
  <c r="L307" i="131"/>
  <c r="K307" i="131"/>
  <c r="J307" i="131"/>
  <c r="I307" i="131"/>
  <c r="H307" i="131"/>
  <c r="G307" i="131"/>
  <c r="F307" i="131"/>
  <c r="E307" i="131"/>
  <c r="D307" i="131"/>
  <c r="C307" i="131"/>
  <c r="AG306" i="131"/>
  <c r="AD306" i="131"/>
  <c r="AC306" i="131"/>
  <c r="AB306" i="131"/>
  <c r="AA306" i="131"/>
  <c r="Z306" i="131"/>
  <c r="Y306" i="131"/>
  <c r="X306" i="131"/>
  <c r="W306" i="131"/>
  <c r="V306" i="131"/>
  <c r="U306" i="131"/>
  <c r="T306" i="131"/>
  <c r="S306" i="131"/>
  <c r="R306" i="131"/>
  <c r="Q306" i="131"/>
  <c r="P306" i="131"/>
  <c r="O306" i="131"/>
  <c r="N306" i="131"/>
  <c r="M306" i="131"/>
  <c r="L306" i="131"/>
  <c r="K306" i="131"/>
  <c r="J306" i="131"/>
  <c r="I306" i="131"/>
  <c r="H306" i="131"/>
  <c r="G306" i="131"/>
  <c r="F306" i="131"/>
  <c r="E306" i="131"/>
  <c r="D306" i="131"/>
  <c r="C306" i="131"/>
  <c r="AG305" i="131"/>
  <c r="AD305" i="131"/>
  <c r="AC305" i="131"/>
  <c r="AB305" i="131"/>
  <c r="AA305" i="131"/>
  <c r="Z305" i="131"/>
  <c r="Y305" i="131"/>
  <c r="X305" i="131"/>
  <c r="W305" i="131"/>
  <c r="V305" i="131"/>
  <c r="U305" i="131"/>
  <c r="T305" i="131"/>
  <c r="S305" i="131"/>
  <c r="R305" i="131"/>
  <c r="Q305" i="131"/>
  <c r="P305" i="131"/>
  <c r="O305" i="131"/>
  <c r="N305" i="131"/>
  <c r="M305" i="131"/>
  <c r="L305" i="131"/>
  <c r="K305" i="131"/>
  <c r="J305" i="131"/>
  <c r="I305" i="131"/>
  <c r="H305" i="131"/>
  <c r="G305" i="131"/>
  <c r="F305" i="131"/>
  <c r="E305" i="131"/>
  <c r="D305" i="131"/>
  <c r="C305" i="131"/>
  <c r="AG304" i="131"/>
  <c r="AD304" i="131"/>
  <c r="AC304" i="131"/>
  <c r="AB304" i="131"/>
  <c r="AA304" i="131"/>
  <c r="Z304" i="131"/>
  <c r="Y304" i="131"/>
  <c r="X304" i="131"/>
  <c r="W304" i="131"/>
  <c r="V304" i="131"/>
  <c r="U304" i="131"/>
  <c r="T304" i="131"/>
  <c r="S304" i="131"/>
  <c r="R304" i="131"/>
  <c r="Q304" i="131"/>
  <c r="P304" i="131"/>
  <c r="O304" i="131"/>
  <c r="N304" i="131"/>
  <c r="M304" i="131"/>
  <c r="L304" i="131"/>
  <c r="K304" i="131"/>
  <c r="J304" i="131"/>
  <c r="I304" i="131"/>
  <c r="H304" i="131"/>
  <c r="G304" i="131"/>
  <c r="F304" i="131"/>
  <c r="E304" i="131"/>
  <c r="D304" i="131"/>
  <c r="C304" i="131"/>
  <c r="AG303" i="131"/>
  <c r="AD303" i="131"/>
  <c r="AC303" i="131"/>
  <c r="AB303" i="131"/>
  <c r="AA303" i="131"/>
  <c r="Z303" i="131"/>
  <c r="Y303" i="131"/>
  <c r="X303" i="131"/>
  <c r="W303" i="131"/>
  <c r="V303" i="131"/>
  <c r="U303" i="131"/>
  <c r="T303" i="131"/>
  <c r="S303" i="131"/>
  <c r="R303" i="131"/>
  <c r="Q303" i="131"/>
  <c r="P303" i="131"/>
  <c r="O303" i="131"/>
  <c r="N303" i="131"/>
  <c r="M303" i="131"/>
  <c r="L303" i="131"/>
  <c r="K303" i="131"/>
  <c r="J303" i="131"/>
  <c r="I303" i="131"/>
  <c r="H303" i="131"/>
  <c r="G303" i="131"/>
  <c r="F303" i="131"/>
  <c r="E303" i="131"/>
  <c r="D303" i="131"/>
  <c r="C303" i="131"/>
  <c r="AG302" i="131"/>
  <c r="AD302" i="131"/>
  <c r="AC302" i="131"/>
  <c r="AB302" i="131"/>
  <c r="AA302" i="131"/>
  <c r="Z302" i="131"/>
  <c r="Y302" i="131"/>
  <c r="X302" i="131"/>
  <c r="W302" i="131"/>
  <c r="V302" i="131"/>
  <c r="U302" i="131"/>
  <c r="T302" i="131"/>
  <c r="S302" i="131"/>
  <c r="R302" i="131"/>
  <c r="Q302" i="131"/>
  <c r="P302" i="131"/>
  <c r="O302" i="131"/>
  <c r="N302" i="131"/>
  <c r="M302" i="131"/>
  <c r="L302" i="131"/>
  <c r="K302" i="131"/>
  <c r="J302" i="131"/>
  <c r="I302" i="131"/>
  <c r="H302" i="131"/>
  <c r="G302" i="131"/>
  <c r="F302" i="131"/>
  <c r="E302" i="131"/>
  <c r="D302" i="131"/>
  <c r="C302" i="131"/>
  <c r="AG301" i="131"/>
  <c r="AD301" i="131"/>
  <c r="AC301" i="131"/>
  <c r="AB301" i="131"/>
  <c r="AA301" i="131"/>
  <c r="Z301" i="131"/>
  <c r="Y301" i="131"/>
  <c r="X301" i="131"/>
  <c r="W301" i="131"/>
  <c r="V301" i="131"/>
  <c r="U301" i="131"/>
  <c r="T301" i="131"/>
  <c r="S301" i="131"/>
  <c r="R301" i="131"/>
  <c r="Q301" i="131"/>
  <c r="P301" i="131"/>
  <c r="O301" i="131"/>
  <c r="N301" i="131"/>
  <c r="M301" i="131"/>
  <c r="L301" i="131"/>
  <c r="K301" i="131"/>
  <c r="J301" i="131"/>
  <c r="I301" i="131"/>
  <c r="H301" i="131"/>
  <c r="G301" i="131"/>
  <c r="F301" i="131"/>
  <c r="E301" i="131"/>
  <c r="D301" i="131"/>
  <c r="C301" i="131"/>
  <c r="AG300" i="131"/>
  <c r="AD300" i="131"/>
  <c r="AC300" i="131"/>
  <c r="AB300" i="131"/>
  <c r="AA300" i="131"/>
  <c r="Z300" i="131"/>
  <c r="Y300" i="131"/>
  <c r="X300" i="131"/>
  <c r="W300" i="131"/>
  <c r="V300" i="131"/>
  <c r="U300" i="131"/>
  <c r="T300" i="131"/>
  <c r="S300" i="131"/>
  <c r="R300" i="131"/>
  <c r="Q300" i="131"/>
  <c r="P300" i="131"/>
  <c r="O300" i="131"/>
  <c r="N300" i="131"/>
  <c r="M300" i="131"/>
  <c r="L300" i="131"/>
  <c r="K300" i="131"/>
  <c r="J300" i="131"/>
  <c r="I300" i="131"/>
  <c r="H300" i="131"/>
  <c r="G300" i="131"/>
  <c r="F300" i="131"/>
  <c r="E300" i="131"/>
  <c r="D300" i="131"/>
  <c r="C300" i="131"/>
  <c r="AG299" i="131"/>
  <c r="AD299" i="131"/>
  <c r="AC299" i="131"/>
  <c r="AB299" i="131"/>
  <c r="AA299" i="131"/>
  <c r="Z299" i="131"/>
  <c r="Y299" i="131"/>
  <c r="X299" i="131"/>
  <c r="W299" i="131"/>
  <c r="V299" i="131"/>
  <c r="U299" i="131"/>
  <c r="T299" i="131"/>
  <c r="S299" i="131"/>
  <c r="R299" i="131"/>
  <c r="Q299" i="131"/>
  <c r="P299" i="131"/>
  <c r="O299" i="131"/>
  <c r="N299" i="131"/>
  <c r="M299" i="131"/>
  <c r="L299" i="131"/>
  <c r="K299" i="131"/>
  <c r="J299" i="131"/>
  <c r="I299" i="131"/>
  <c r="H299" i="131"/>
  <c r="G299" i="131"/>
  <c r="F299" i="131"/>
  <c r="E299" i="131"/>
  <c r="D299" i="131"/>
  <c r="C299" i="131"/>
  <c r="AD298" i="131"/>
  <c r="AC298" i="131"/>
  <c r="AB298" i="131"/>
  <c r="AA298" i="131"/>
  <c r="Z298" i="131"/>
  <c r="Y298" i="131"/>
  <c r="X298" i="131"/>
  <c r="W298" i="131"/>
  <c r="V298" i="131"/>
  <c r="U298" i="131"/>
  <c r="T298" i="131"/>
  <c r="S298" i="131"/>
  <c r="R298" i="131"/>
  <c r="Q298" i="131"/>
  <c r="P298" i="131"/>
  <c r="O298" i="131"/>
  <c r="N298" i="131"/>
  <c r="M298" i="131"/>
  <c r="L298" i="131"/>
  <c r="K298" i="131"/>
  <c r="J298" i="131"/>
  <c r="I298" i="131"/>
  <c r="H298" i="131"/>
  <c r="G298" i="131"/>
  <c r="F298" i="131"/>
  <c r="E298" i="131"/>
  <c r="D298" i="131"/>
  <c r="C298" i="131"/>
  <c r="AD297" i="131"/>
  <c r="AC297" i="131"/>
  <c r="AB297" i="131"/>
  <c r="AA297" i="131"/>
  <c r="Z297" i="131"/>
  <c r="Y297" i="131"/>
  <c r="X297" i="131"/>
  <c r="W297" i="131"/>
  <c r="V297" i="131"/>
  <c r="U297" i="131"/>
  <c r="T297" i="131"/>
  <c r="S297" i="131"/>
  <c r="R297" i="131"/>
  <c r="Q297" i="131"/>
  <c r="P297" i="131"/>
  <c r="O297" i="131"/>
  <c r="N297" i="131"/>
  <c r="M297" i="131"/>
  <c r="L297" i="131"/>
  <c r="K297" i="131"/>
  <c r="J297" i="131"/>
  <c r="I297" i="131"/>
  <c r="H297" i="131"/>
  <c r="G297" i="131"/>
  <c r="F297" i="131"/>
  <c r="E297" i="131"/>
  <c r="D297" i="131"/>
  <c r="C297" i="131"/>
  <c r="AD296" i="131"/>
  <c r="AC296" i="131"/>
  <c r="AB296" i="131"/>
  <c r="AA296" i="131"/>
  <c r="Z296" i="131"/>
  <c r="Y296" i="131"/>
  <c r="X296" i="131"/>
  <c r="W296" i="131"/>
  <c r="V296" i="131"/>
  <c r="U296" i="131"/>
  <c r="T296" i="131"/>
  <c r="S296" i="131"/>
  <c r="R296" i="131"/>
  <c r="Q296" i="131"/>
  <c r="P296" i="131"/>
  <c r="O296" i="131"/>
  <c r="N296" i="131"/>
  <c r="M296" i="131"/>
  <c r="L296" i="131"/>
  <c r="K296" i="131"/>
  <c r="J296" i="131"/>
  <c r="I296" i="131"/>
  <c r="H296" i="131"/>
  <c r="G296" i="131"/>
  <c r="F296" i="131"/>
  <c r="E296" i="131"/>
  <c r="D296" i="131"/>
  <c r="C296" i="131"/>
  <c r="AD295" i="131"/>
  <c r="AC295" i="131"/>
  <c r="AB295" i="131"/>
  <c r="AA295" i="131"/>
  <c r="Z295" i="131"/>
  <c r="Y295" i="131"/>
  <c r="X295" i="131"/>
  <c r="W295" i="131"/>
  <c r="V295" i="131"/>
  <c r="U295" i="131"/>
  <c r="T295" i="131"/>
  <c r="S295" i="131"/>
  <c r="R295" i="131"/>
  <c r="Q295" i="131"/>
  <c r="P295" i="131"/>
  <c r="O295" i="131"/>
  <c r="N295" i="131"/>
  <c r="M295" i="131"/>
  <c r="L295" i="131"/>
  <c r="K295" i="131"/>
  <c r="J295" i="131"/>
  <c r="I295" i="131"/>
  <c r="H295" i="131"/>
  <c r="G295" i="131"/>
  <c r="F295" i="131"/>
  <c r="E295" i="131"/>
  <c r="D295" i="131"/>
  <c r="C295" i="131"/>
  <c r="AD294" i="131"/>
  <c r="AC294" i="131"/>
  <c r="AB294" i="131"/>
  <c r="AA294" i="131"/>
  <c r="Z294" i="131"/>
  <c r="Y294" i="131"/>
  <c r="X294" i="131"/>
  <c r="W294" i="131"/>
  <c r="V294" i="131"/>
  <c r="U294" i="131"/>
  <c r="T294" i="131"/>
  <c r="S294" i="131"/>
  <c r="R294" i="131"/>
  <c r="Q294" i="131"/>
  <c r="P294" i="131"/>
  <c r="O294" i="131"/>
  <c r="N294" i="131"/>
  <c r="M294" i="131"/>
  <c r="L294" i="131"/>
  <c r="K294" i="131"/>
  <c r="J294" i="131"/>
  <c r="I294" i="131"/>
  <c r="H294" i="131"/>
  <c r="G294" i="131"/>
  <c r="F294" i="131"/>
  <c r="E294" i="131"/>
  <c r="D294" i="131"/>
  <c r="C294" i="131"/>
  <c r="AD293" i="131"/>
  <c r="AC293" i="131"/>
  <c r="AB293" i="131"/>
  <c r="AA293" i="131"/>
  <c r="Z293" i="131"/>
  <c r="Y293" i="131"/>
  <c r="X293" i="131"/>
  <c r="W293" i="131"/>
  <c r="V293" i="131"/>
  <c r="U293" i="131"/>
  <c r="T293" i="131"/>
  <c r="S293" i="131"/>
  <c r="R293" i="131"/>
  <c r="Q293" i="131"/>
  <c r="P293" i="131"/>
  <c r="O293" i="131"/>
  <c r="N293" i="131"/>
  <c r="M293" i="131"/>
  <c r="L293" i="131"/>
  <c r="K293" i="131"/>
  <c r="J293" i="131"/>
  <c r="I293" i="131"/>
  <c r="H293" i="131"/>
  <c r="G293" i="131"/>
  <c r="F293" i="131"/>
  <c r="E293" i="131"/>
  <c r="D293" i="131"/>
  <c r="C293" i="131"/>
  <c r="AD292" i="131"/>
  <c r="AC292" i="131"/>
  <c r="AB292" i="131"/>
  <c r="AA292" i="131"/>
  <c r="Z292" i="131"/>
  <c r="Y292" i="131"/>
  <c r="X292" i="131"/>
  <c r="W292" i="131"/>
  <c r="V292" i="131"/>
  <c r="U292" i="131"/>
  <c r="T292" i="131"/>
  <c r="S292" i="131"/>
  <c r="R292" i="131"/>
  <c r="Q292" i="131"/>
  <c r="P292" i="131"/>
  <c r="O292" i="131"/>
  <c r="N292" i="131"/>
  <c r="M292" i="131"/>
  <c r="L292" i="131"/>
  <c r="K292" i="131"/>
  <c r="J292" i="131"/>
  <c r="I292" i="131"/>
  <c r="H292" i="131"/>
  <c r="G292" i="131"/>
  <c r="F292" i="131"/>
  <c r="E292" i="131"/>
  <c r="D292" i="131"/>
  <c r="C292" i="131"/>
  <c r="AD291" i="131"/>
  <c r="AC291" i="131"/>
  <c r="AB291" i="131"/>
  <c r="AA291" i="131"/>
  <c r="Z291" i="131"/>
  <c r="Y291" i="131"/>
  <c r="X291" i="131"/>
  <c r="W291" i="131"/>
  <c r="V291" i="131"/>
  <c r="U291" i="131"/>
  <c r="T291" i="131"/>
  <c r="S291" i="131"/>
  <c r="R291" i="131"/>
  <c r="Q291" i="131"/>
  <c r="P291" i="131"/>
  <c r="O291" i="131"/>
  <c r="N291" i="131"/>
  <c r="M291" i="131"/>
  <c r="L291" i="131"/>
  <c r="K291" i="131"/>
  <c r="J291" i="131"/>
  <c r="I291" i="131"/>
  <c r="H291" i="131"/>
  <c r="G291" i="131"/>
  <c r="F291" i="131"/>
  <c r="E291" i="131"/>
  <c r="D291" i="131"/>
  <c r="C291" i="131"/>
  <c r="AD290" i="131"/>
  <c r="AC290" i="131"/>
  <c r="AB290" i="131"/>
  <c r="AA290" i="131"/>
  <c r="Z290" i="131"/>
  <c r="Y290" i="131"/>
  <c r="X290" i="131"/>
  <c r="W290" i="131"/>
  <c r="V290" i="131"/>
  <c r="U290" i="131"/>
  <c r="T290" i="131"/>
  <c r="S290" i="131"/>
  <c r="R290" i="131"/>
  <c r="Q290" i="131"/>
  <c r="P290" i="131"/>
  <c r="O290" i="131"/>
  <c r="N290" i="131"/>
  <c r="M290" i="131"/>
  <c r="L290" i="131"/>
  <c r="K290" i="131"/>
  <c r="J290" i="131"/>
  <c r="I290" i="131"/>
  <c r="H290" i="131"/>
  <c r="G290" i="131"/>
  <c r="F290" i="131"/>
  <c r="E290" i="131"/>
  <c r="D290" i="131"/>
  <c r="C290" i="131"/>
  <c r="AD289" i="131"/>
  <c r="AC289" i="131"/>
  <c r="AB289" i="131"/>
  <c r="AA289" i="131"/>
  <c r="Z289" i="131"/>
  <c r="Y289" i="131"/>
  <c r="X289" i="131"/>
  <c r="W289" i="131"/>
  <c r="V289" i="131"/>
  <c r="U289" i="131"/>
  <c r="T289" i="131"/>
  <c r="S289" i="131"/>
  <c r="R289" i="131"/>
  <c r="Q289" i="131"/>
  <c r="P289" i="131"/>
  <c r="O289" i="131"/>
  <c r="N289" i="131"/>
  <c r="M289" i="131"/>
  <c r="L289" i="131"/>
  <c r="K289" i="131"/>
  <c r="J289" i="131"/>
  <c r="I289" i="131"/>
  <c r="H289" i="131"/>
  <c r="G289" i="131"/>
  <c r="F289" i="131"/>
  <c r="E289" i="131"/>
  <c r="D289" i="131"/>
  <c r="C289" i="131"/>
  <c r="AD288" i="131"/>
  <c r="AC288" i="131"/>
  <c r="AB288" i="131"/>
  <c r="AA288" i="131"/>
  <c r="Z288" i="131"/>
  <c r="Y288" i="131"/>
  <c r="X288" i="131"/>
  <c r="W288" i="131"/>
  <c r="V288" i="131"/>
  <c r="U288" i="131"/>
  <c r="T288" i="131"/>
  <c r="S288" i="131"/>
  <c r="R288" i="131"/>
  <c r="Q288" i="131"/>
  <c r="P288" i="131"/>
  <c r="O288" i="131"/>
  <c r="N288" i="131"/>
  <c r="M288" i="131"/>
  <c r="L288" i="131"/>
  <c r="K288" i="131"/>
  <c r="J288" i="131"/>
  <c r="I288" i="131"/>
  <c r="H288" i="131"/>
  <c r="G288" i="131"/>
  <c r="F288" i="131"/>
  <c r="E288" i="131"/>
  <c r="D288" i="131"/>
  <c r="C288" i="131"/>
  <c r="AD287" i="131"/>
  <c r="AC287" i="131"/>
  <c r="AB287" i="131"/>
  <c r="AA287" i="131"/>
  <c r="Z287" i="131"/>
  <c r="Y287" i="131"/>
  <c r="X287" i="131"/>
  <c r="W287" i="131"/>
  <c r="V287" i="131"/>
  <c r="U287" i="131"/>
  <c r="T287" i="131"/>
  <c r="S287" i="131"/>
  <c r="R287" i="131"/>
  <c r="Q287" i="131"/>
  <c r="P287" i="131"/>
  <c r="O287" i="131"/>
  <c r="N287" i="131"/>
  <c r="M287" i="131"/>
  <c r="L287" i="131"/>
  <c r="K287" i="131"/>
  <c r="J287" i="131"/>
  <c r="I287" i="131"/>
  <c r="H287" i="131"/>
  <c r="G287" i="131"/>
  <c r="F287" i="131"/>
  <c r="E287" i="131"/>
  <c r="D287" i="131"/>
  <c r="C287" i="131"/>
  <c r="AD286" i="131"/>
  <c r="AC286" i="131"/>
  <c r="AB286" i="131"/>
  <c r="AA286" i="131"/>
  <c r="Z286" i="131"/>
  <c r="Y286" i="131"/>
  <c r="X286" i="131"/>
  <c r="W286" i="131"/>
  <c r="V286" i="131"/>
  <c r="U286" i="131"/>
  <c r="T286" i="131"/>
  <c r="S286" i="131"/>
  <c r="R286" i="131"/>
  <c r="Q286" i="131"/>
  <c r="P286" i="131"/>
  <c r="O286" i="131"/>
  <c r="N286" i="131"/>
  <c r="M286" i="131"/>
  <c r="L286" i="131"/>
  <c r="K286" i="131"/>
  <c r="J286" i="131"/>
  <c r="I286" i="131"/>
  <c r="H286" i="131"/>
  <c r="G286" i="131"/>
  <c r="F286" i="131"/>
  <c r="E286" i="131"/>
  <c r="D286" i="131"/>
  <c r="C286" i="131"/>
  <c r="AD285" i="131"/>
  <c r="AC285" i="131"/>
  <c r="AB285" i="131"/>
  <c r="AA285" i="131"/>
  <c r="Z285" i="131"/>
  <c r="Y285" i="131"/>
  <c r="X285" i="131"/>
  <c r="W285" i="131"/>
  <c r="V285" i="131"/>
  <c r="U285" i="131"/>
  <c r="T285" i="131"/>
  <c r="S285" i="131"/>
  <c r="R285" i="131"/>
  <c r="Q285" i="131"/>
  <c r="P285" i="131"/>
  <c r="O285" i="131"/>
  <c r="N285" i="131"/>
  <c r="M285" i="131"/>
  <c r="L285" i="131"/>
  <c r="K285" i="131"/>
  <c r="J285" i="131"/>
  <c r="I285" i="131"/>
  <c r="H285" i="131"/>
  <c r="G285" i="131"/>
  <c r="F285" i="131"/>
  <c r="E285" i="131"/>
  <c r="D285" i="131"/>
  <c r="C285" i="131"/>
  <c r="AD284" i="131"/>
  <c r="AC284" i="131"/>
  <c r="AB284" i="131"/>
  <c r="AA284" i="131"/>
  <c r="Z284" i="131"/>
  <c r="Y284" i="131"/>
  <c r="X284" i="131"/>
  <c r="W284" i="131"/>
  <c r="V284" i="131"/>
  <c r="U284" i="131"/>
  <c r="T284" i="131"/>
  <c r="S284" i="131"/>
  <c r="R284" i="131"/>
  <c r="Q284" i="131"/>
  <c r="P284" i="131"/>
  <c r="O284" i="131"/>
  <c r="N284" i="131"/>
  <c r="M284" i="131"/>
  <c r="L284" i="131"/>
  <c r="K284" i="131"/>
  <c r="J284" i="131"/>
  <c r="I284" i="131"/>
  <c r="H284" i="131"/>
  <c r="G284" i="131"/>
  <c r="F284" i="131"/>
  <c r="E284" i="131"/>
  <c r="D284" i="131"/>
  <c r="C284" i="131"/>
  <c r="AD283" i="131"/>
  <c r="AC283" i="131"/>
  <c r="AB283" i="131"/>
  <c r="AA283" i="131"/>
  <c r="Z283" i="131"/>
  <c r="Y283" i="131"/>
  <c r="X283" i="131"/>
  <c r="W283" i="131"/>
  <c r="V283" i="131"/>
  <c r="U283" i="131"/>
  <c r="T283" i="131"/>
  <c r="S283" i="131"/>
  <c r="R283" i="131"/>
  <c r="Q283" i="131"/>
  <c r="P283" i="131"/>
  <c r="O283" i="131"/>
  <c r="N283" i="131"/>
  <c r="M283" i="131"/>
  <c r="L283" i="131"/>
  <c r="K283" i="131"/>
  <c r="J283" i="131"/>
  <c r="I283" i="131"/>
  <c r="H283" i="131"/>
  <c r="G283" i="131"/>
  <c r="F283" i="131"/>
  <c r="E283" i="131"/>
  <c r="D283" i="131"/>
  <c r="C283" i="131"/>
  <c r="AD282" i="131"/>
  <c r="AC282" i="131"/>
  <c r="AB282" i="131"/>
  <c r="AA282" i="131"/>
  <c r="Z282" i="131"/>
  <c r="Y282" i="131"/>
  <c r="X282" i="131"/>
  <c r="W282" i="131"/>
  <c r="V282" i="131"/>
  <c r="U282" i="131"/>
  <c r="T282" i="131"/>
  <c r="S282" i="131"/>
  <c r="R282" i="131"/>
  <c r="Q282" i="131"/>
  <c r="P282" i="131"/>
  <c r="O282" i="131"/>
  <c r="N282" i="131"/>
  <c r="M282" i="131"/>
  <c r="L282" i="131"/>
  <c r="K282" i="131"/>
  <c r="J282" i="131"/>
  <c r="I282" i="131"/>
  <c r="H282" i="131"/>
  <c r="G282" i="131"/>
  <c r="F282" i="131"/>
  <c r="E282" i="131"/>
  <c r="D282" i="131"/>
  <c r="C282" i="131"/>
  <c r="AD279" i="131"/>
  <c r="AC279" i="131"/>
  <c r="AB279" i="131"/>
  <c r="AA279" i="131"/>
  <c r="Z279" i="131"/>
  <c r="Y279" i="131"/>
  <c r="X279" i="131"/>
  <c r="W279" i="131"/>
  <c r="V279" i="131"/>
  <c r="U279" i="131"/>
  <c r="T279" i="131"/>
  <c r="S279" i="131"/>
  <c r="R279" i="131"/>
  <c r="Q279" i="131"/>
  <c r="P279" i="131"/>
  <c r="O279" i="131"/>
  <c r="N279" i="131"/>
  <c r="M279" i="131"/>
  <c r="L279" i="131"/>
  <c r="K279" i="131"/>
  <c r="J279" i="131"/>
  <c r="I279" i="131"/>
  <c r="H279" i="131"/>
  <c r="G279" i="131"/>
  <c r="F279" i="131"/>
  <c r="E279" i="131"/>
  <c r="D279" i="131"/>
  <c r="C279" i="131"/>
  <c r="AG278" i="131"/>
  <c r="AD278" i="131"/>
  <c r="AC278" i="131"/>
  <c r="AB278" i="131"/>
  <c r="AA278" i="131"/>
  <c r="Z278" i="131"/>
  <c r="Y278" i="131"/>
  <c r="X278" i="131"/>
  <c r="W278" i="131"/>
  <c r="V278" i="131"/>
  <c r="U278" i="131"/>
  <c r="T278" i="131"/>
  <c r="S278" i="131"/>
  <c r="R278" i="131"/>
  <c r="Q278" i="131"/>
  <c r="P278" i="131"/>
  <c r="O278" i="131"/>
  <c r="N278" i="131"/>
  <c r="M278" i="131"/>
  <c r="L278" i="131"/>
  <c r="K278" i="131"/>
  <c r="J278" i="131"/>
  <c r="I278" i="131"/>
  <c r="H278" i="131"/>
  <c r="G278" i="131"/>
  <c r="F278" i="131"/>
  <c r="E278" i="131"/>
  <c r="D278" i="131"/>
  <c r="C278" i="131"/>
  <c r="AG277" i="131"/>
  <c r="AD277" i="131"/>
  <c r="AC277" i="131"/>
  <c r="AB277" i="131"/>
  <c r="AA277" i="131"/>
  <c r="Z277" i="131"/>
  <c r="Y277" i="131"/>
  <c r="X277" i="131"/>
  <c r="W277" i="131"/>
  <c r="V277" i="131"/>
  <c r="U277" i="131"/>
  <c r="T277" i="131"/>
  <c r="S277" i="131"/>
  <c r="R277" i="131"/>
  <c r="Q277" i="131"/>
  <c r="P277" i="131"/>
  <c r="O277" i="131"/>
  <c r="N277" i="131"/>
  <c r="M277" i="131"/>
  <c r="L277" i="131"/>
  <c r="K277" i="131"/>
  <c r="J277" i="131"/>
  <c r="I277" i="131"/>
  <c r="H277" i="131"/>
  <c r="G277" i="131"/>
  <c r="F277" i="131"/>
  <c r="E277" i="131"/>
  <c r="D277" i="131"/>
  <c r="C277" i="131"/>
  <c r="AG276" i="131"/>
  <c r="AD276" i="131"/>
  <c r="AC276" i="131"/>
  <c r="AB276" i="131"/>
  <c r="AA276" i="131"/>
  <c r="Z276" i="131"/>
  <c r="Y276" i="131"/>
  <c r="X276" i="131"/>
  <c r="W276" i="131"/>
  <c r="V276" i="131"/>
  <c r="U276" i="131"/>
  <c r="T276" i="131"/>
  <c r="S276" i="131"/>
  <c r="R276" i="131"/>
  <c r="Q276" i="131"/>
  <c r="P276" i="131"/>
  <c r="O276" i="131"/>
  <c r="N276" i="131"/>
  <c r="M276" i="131"/>
  <c r="L276" i="131"/>
  <c r="K276" i="131"/>
  <c r="J276" i="131"/>
  <c r="I276" i="131"/>
  <c r="H276" i="131"/>
  <c r="G276" i="131"/>
  <c r="F276" i="131"/>
  <c r="E276" i="131"/>
  <c r="D276" i="131"/>
  <c r="C276" i="131"/>
  <c r="AG275" i="131"/>
  <c r="AD275" i="131"/>
  <c r="AC275" i="131"/>
  <c r="AB275" i="131"/>
  <c r="AA275" i="131"/>
  <c r="Z275" i="131"/>
  <c r="Y275" i="131"/>
  <c r="X275" i="131"/>
  <c r="W275" i="131"/>
  <c r="V275" i="131"/>
  <c r="U275" i="131"/>
  <c r="T275" i="131"/>
  <c r="S275" i="131"/>
  <c r="R275" i="131"/>
  <c r="Q275" i="131"/>
  <c r="P275" i="131"/>
  <c r="O275" i="131"/>
  <c r="N275" i="131"/>
  <c r="M275" i="131"/>
  <c r="L275" i="131"/>
  <c r="K275" i="131"/>
  <c r="J275" i="131"/>
  <c r="I275" i="131"/>
  <c r="H275" i="131"/>
  <c r="G275" i="131"/>
  <c r="F275" i="131"/>
  <c r="E275" i="131"/>
  <c r="D275" i="131"/>
  <c r="C275" i="131"/>
  <c r="AG274" i="131"/>
  <c r="AD274" i="131"/>
  <c r="AC274" i="131"/>
  <c r="AB274" i="131"/>
  <c r="AA274" i="131"/>
  <c r="Z274" i="131"/>
  <c r="Y274" i="131"/>
  <c r="X274" i="131"/>
  <c r="W274" i="131"/>
  <c r="V274" i="131"/>
  <c r="U274" i="131"/>
  <c r="T274" i="131"/>
  <c r="S274" i="131"/>
  <c r="R274" i="131"/>
  <c r="Q274" i="131"/>
  <c r="P274" i="131"/>
  <c r="O274" i="131"/>
  <c r="N274" i="131"/>
  <c r="M274" i="131"/>
  <c r="L274" i="131"/>
  <c r="K274" i="131"/>
  <c r="J274" i="131"/>
  <c r="I274" i="131"/>
  <c r="H274" i="131"/>
  <c r="G274" i="131"/>
  <c r="F274" i="131"/>
  <c r="E274" i="131"/>
  <c r="D274" i="131"/>
  <c r="C274" i="131"/>
  <c r="AG273" i="131"/>
  <c r="AD273" i="131"/>
  <c r="AC273" i="131"/>
  <c r="AB273" i="131"/>
  <c r="AA273" i="131"/>
  <c r="Z273" i="131"/>
  <c r="Y273" i="131"/>
  <c r="X273" i="131"/>
  <c r="W273" i="131"/>
  <c r="V273" i="131"/>
  <c r="U273" i="131"/>
  <c r="T273" i="131"/>
  <c r="S273" i="131"/>
  <c r="R273" i="131"/>
  <c r="Q273" i="131"/>
  <c r="P273" i="131"/>
  <c r="O273" i="131"/>
  <c r="N273" i="131"/>
  <c r="M273" i="131"/>
  <c r="L273" i="131"/>
  <c r="K273" i="131"/>
  <c r="J273" i="131"/>
  <c r="I273" i="131"/>
  <c r="H273" i="131"/>
  <c r="G273" i="131"/>
  <c r="F273" i="131"/>
  <c r="E273" i="131"/>
  <c r="D273" i="131"/>
  <c r="C273" i="131"/>
  <c r="AG272" i="131"/>
  <c r="AD272" i="131"/>
  <c r="AC272" i="131"/>
  <c r="AB272" i="131"/>
  <c r="AA272" i="131"/>
  <c r="Z272" i="131"/>
  <c r="Y272" i="131"/>
  <c r="X272" i="131"/>
  <c r="W272" i="131"/>
  <c r="V272" i="131"/>
  <c r="U272" i="131"/>
  <c r="T272" i="131"/>
  <c r="S272" i="131"/>
  <c r="R272" i="131"/>
  <c r="Q272" i="131"/>
  <c r="P272" i="131"/>
  <c r="O272" i="131"/>
  <c r="N272" i="131"/>
  <c r="M272" i="131"/>
  <c r="L272" i="131"/>
  <c r="K272" i="131"/>
  <c r="J272" i="131"/>
  <c r="I272" i="131"/>
  <c r="H272" i="131"/>
  <c r="G272" i="131"/>
  <c r="F272" i="131"/>
  <c r="E272" i="131"/>
  <c r="D272" i="131"/>
  <c r="C272" i="131"/>
  <c r="AG271" i="131"/>
  <c r="AD271" i="131"/>
  <c r="AC271" i="131"/>
  <c r="AB271" i="131"/>
  <c r="AA271" i="131"/>
  <c r="Z271" i="131"/>
  <c r="Y271" i="131"/>
  <c r="X271" i="131"/>
  <c r="W271" i="131"/>
  <c r="V271" i="131"/>
  <c r="U271" i="131"/>
  <c r="T271" i="131"/>
  <c r="S271" i="131"/>
  <c r="R271" i="131"/>
  <c r="Q271" i="131"/>
  <c r="P271" i="131"/>
  <c r="O271" i="131"/>
  <c r="N271" i="131"/>
  <c r="M271" i="131"/>
  <c r="L271" i="131"/>
  <c r="K271" i="131"/>
  <c r="J271" i="131"/>
  <c r="I271" i="131"/>
  <c r="H271" i="131"/>
  <c r="G271" i="131"/>
  <c r="F271" i="131"/>
  <c r="E271" i="131"/>
  <c r="D271" i="131"/>
  <c r="C271" i="131"/>
  <c r="AG270" i="131"/>
  <c r="AD270" i="131"/>
  <c r="AC270" i="131"/>
  <c r="AB270" i="131"/>
  <c r="AA270" i="131"/>
  <c r="Z270" i="131"/>
  <c r="Y270" i="131"/>
  <c r="X270" i="131"/>
  <c r="W270" i="131"/>
  <c r="V270" i="131"/>
  <c r="U270" i="131"/>
  <c r="T270" i="131"/>
  <c r="S270" i="131"/>
  <c r="R270" i="131"/>
  <c r="Q270" i="131"/>
  <c r="P270" i="131"/>
  <c r="O270" i="131"/>
  <c r="N270" i="131"/>
  <c r="M270" i="131"/>
  <c r="L270" i="131"/>
  <c r="K270" i="131"/>
  <c r="J270" i="131"/>
  <c r="I270" i="131"/>
  <c r="H270" i="131"/>
  <c r="G270" i="131"/>
  <c r="F270" i="131"/>
  <c r="E270" i="131"/>
  <c r="D270" i="131"/>
  <c r="C270" i="131"/>
  <c r="AG269" i="131"/>
  <c r="AD269" i="131"/>
  <c r="AC269" i="131"/>
  <c r="AB269" i="131"/>
  <c r="AA269" i="131"/>
  <c r="Z269" i="131"/>
  <c r="Y269" i="131"/>
  <c r="X269" i="131"/>
  <c r="W269" i="131"/>
  <c r="V269" i="131"/>
  <c r="U269" i="131"/>
  <c r="T269" i="131"/>
  <c r="S269" i="131"/>
  <c r="R269" i="131"/>
  <c r="Q269" i="131"/>
  <c r="P269" i="131"/>
  <c r="O269" i="131"/>
  <c r="N269" i="131"/>
  <c r="M269" i="131"/>
  <c r="L269" i="131"/>
  <c r="K269" i="131"/>
  <c r="J269" i="131"/>
  <c r="I269" i="131"/>
  <c r="H269" i="131"/>
  <c r="G269" i="131"/>
  <c r="F269" i="131"/>
  <c r="E269" i="131"/>
  <c r="D269" i="131"/>
  <c r="C269" i="131"/>
  <c r="AD268" i="131"/>
  <c r="AC268" i="131"/>
  <c r="AB268" i="131"/>
  <c r="AA268" i="131"/>
  <c r="Z268" i="131"/>
  <c r="Y268" i="131"/>
  <c r="X268" i="131"/>
  <c r="W268" i="131"/>
  <c r="V268" i="131"/>
  <c r="U268" i="131"/>
  <c r="T268" i="131"/>
  <c r="S268" i="131"/>
  <c r="R268" i="131"/>
  <c r="Q268" i="131"/>
  <c r="P268" i="131"/>
  <c r="O268" i="131"/>
  <c r="N268" i="131"/>
  <c r="M268" i="131"/>
  <c r="L268" i="131"/>
  <c r="K268" i="131"/>
  <c r="J268" i="131"/>
  <c r="I268" i="131"/>
  <c r="H268" i="131"/>
  <c r="G268" i="131"/>
  <c r="F268" i="131"/>
  <c r="E268" i="131"/>
  <c r="D268" i="131"/>
  <c r="C268" i="131"/>
  <c r="AD267" i="131"/>
  <c r="AC267" i="131"/>
  <c r="AB267" i="131"/>
  <c r="AA267" i="131"/>
  <c r="Z267" i="131"/>
  <c r="Y267" i="131"/>
  <c r="X267" i="131"/>
  <c r="W267" i="131"/>
  <c r="V267" i="131"/>
  <c r="U267" i="131"/>
  <c r="T267" i="131"/>
  <c r="S267" i="131"/>
  <c r="R267" i="131"/>
  <c r="Q267" i="131"/>
  <c r="P267" i="131"/>
  <c r="O267" i="131"/>
  <c r="N267" i="131"/>
  <c r="M267" i="131"/>
  <c r="L267" i="131"/>
  <c r="K267" i="131"/>
  <c r="J267" i="131"/>
  <c r="I267" i="131"/>
  <c r="H267" i="131"/>
  <c r="G267" i="131"/>
  <c r="F267" i="131"/>
  <c r="E267" i="131"/>
  <c r="D267" i="131"/>
  <c r="C267" i="131"/>
  <c r="AD266" i="131"/>
  <c r="AC266" i="131"/>
  <c r="AB266" i="131"/>
  <c r="AA266" i="131"/>
  <c r="Z266" i="131"/>
  <c r="Y266" i="131"/>
  <c r="X266" i="131"/>
  <c r="W266" i="131"/>
  <c r="V266" i="131"/>
  <c r="U266" i="131"/>
  <c r="T266" i="131"/>
  <c r="S266" i="131"/>
  <c r="R266" i="131"/>
  <c r="Q266" i="131"/>
  <c r="P266" i="131"/>
  <c r="O266" i="131"/>
  <c r="N266" i="131"/>
  <c r="M266" i="131"/>
  <c r="L266" i="131"/>
  <c r="K266" i="131"/>
  <c r="J266" i="131"/>
  <c r="I266" i="131"/>
  <c r="H266" i="131"/>
  <c r="G266" i="131"/>
  <c r="F266" i="131"/>
  <c r="E266" i="131"/>
  <c r="D266" i="131"/>
  <c r="C266" i="131"/>
  <c r="AD265" i="131"/>
  <c r="AC265" i="131"/>
  <c r="AB265" i="131"/>
  <c r="AA265" i="131"/>
  <c r="Z265" i="131"/>
  <c r="Y265" i="131"/>
  <c r="X265" i="131"/>
  <c r="W265" i="131"/>
  <c r="V265" i="131"/>
  <c r="U265" i="131"/>
  <c r="T265" i="131"/>
  <c r="S265" i="131"/>
  <c r="R265" i="131"/>
  <c r="Q265" i="131"/>
  <c r="P265" i="131"/>
  <c r="O265" i="131"/>
  <c r="N265" i="131"/>
  <c r="M265" i="131"/>
  <c r="L265" i="131"/>
  <c r="K265" i="131"/>
  <c r="J265" i="131"/>
  <c r="I265" i="131"/>
  <c r="H265" i="131"/>
  <c r="G265" i="131"/>
  <c r="F265" i="131"/>
  <c r="E265" i="131"/>
  <c r="D265" i="131"/>
  <c r="C265" i="131"/>
  <c r="AD264" i="131"/>
  <c r="AC264" i="131"/>
  <c r="AB264" i="131"/>
  <c r="AA264" i="131"/>
  <c r="Z264" i="131"/>
  <c r="Y264" i="131"/>
  <c r="X264" i="131"/>
  <c r="W264" i="131"/>
  <c r="V264" i="131"/>
  <c r="U264" i="131"/>
  <c r="T264" i="131"/>
  <c r="S264" i="131"/>
  <c r="R264" i="131"/>
  <c r="Q264" i="131"/>
  <c r="P264" i="131"/>
  <c r="O264" i="131"/>
  <c r="N264" i="131"/>
  <c r="M264" i="131"/>
  <c r="L264" i="131"/>
  <c r="K264" i="131"/>
  <c r="J264" i="131"/>
  <c r="I264" i="131"/>
  <c r="H264" i="131"/>
  <c r="G264" i="131"/>
  <c r="F264" i="131"/>
  <c r="E264" i="131"/>
  <c r="D264" i="131"/>
  <c r="C264" i="131"/>
  <c r="AD263" i="131"/>
  <c r="AC263" i="131"/>
  <c r="AB263" i="131"/>
  <c r="AA263" i="131"/>
  <c r="Z263" i="131"/>
  <c r="Y263" i="131"/>
  <c r="X263" i="131"/>
  <c r="W263" i="131"/>
  <c r="V263" i="131"/>
  <c r="U263" i="131"/>
  <c r="T263" i="131"/>
  <c r="S263" i="131"/>
  <c r="R263" i="131"/>
  <c r="Q263" i="131"/>
  <c r="P263" i="131"/>
  <c r="O263" i="131"/>
  <c r="N263" i="131"/>
  <c r="M263" i="131"/>
  <c r="L263" i="131"/>
  <c r="K263" i="131"/>
  <c r="J263" i="131"/>
  <c r="I263" i="131"/>
  <c r="H263" i="131"/>
  <c r="G263" i="131"/>
  <c r="F263" i="131"/>
  <c r="E263" i="131"/>
  <c r="D263" i="131"/>
  <c r="C263" i="131"/>
  <c r="AD262" i="131"/>
  <c r="AC262" i="131"/>
  <c r="AB262" i="131"/>
  <c r="AA262" i="131"/>
  <c r="Z262" i="131"/>
  <c r="Y262" i="131"/>
  <c r="X262" i="131"/>
  <c r="W262" i="131"/>
  <c r="V262" i="131"/>
  <c r="U262" i="131"/>
  <c r="T262" i="131"/>
  <c r="S262" i="131"/>
  <c r="R262" i="131"/>
  <c r="Q262" i="131"/>
  <c r="P262" i="131"/>
  <c r="O262" i="131"/>
  <c r="N262" i="131"/>
  <c r="M262" i="131"/>
  <c r="L262" i="131"/>
  <c r="K262" i="131"/>
  <c r="J262" i="131"/>
  <c r="I262" i="131"/>
  <c r="H262" i="131"/>
  <c r="G262" i="131"/>
  <c r="F262" i="131"/>
  <c r="E262" i="131"/>
  <c r="D262" i="131"/>
  <c r="C262" i="131"/>
  <c r="AD261" i="131"/>
  <c r="AC261" i="131"/>
  <c r="AB261" i="131"/>
  <c r="AA261" i="131"/>
  <c r="Z261" i="131"/>
  <c r="Y261" i="131"/>
  <c r="X261" i="131"/>
  <c r="W261" i="131"/>
  <c r="V261" i="131"/>
  <c r="U261" i="131"/>
  <c r="T261" i="131"/>
  <c r="S261" i="131"/>
  <c r="R261" i="131"/>
  <c r="Q261" i="131"/>
  <c r="P261" i="131"/>
  <c r="O261" i="131"/>
  <c r="N261" i="131"/>
  <c r="M261" i="131"/>
  <c r="L261" i="131"/>
  <c r="K261" i="131"/>
  <c r="J261" i="131"/>
  <c r="I261" i="131"/>
  <c r="H261" i="131"/>
  <c r="G261" i="131"/>
  <c r="F261" i="131"/>
  <c r="E261" i="131"/>
  <c r="D261" i="131"/>
  <c r="C261" i="131"/>
  <c r="AD260" i="131"/>
  <c r="AC260" i="131"/>
  <c r="AB260" i="131"/>
  <c r="AA260" i="131"/>
  <c r="Z260" i="131"/>
  <c r="Y260" i="131"/>
  <c r="X260" i="131"/>
  <c r="W260" i="131"/>
  <c r="V260" i="131"/>
  <c r="U260" i="131"/>
  <c r="T260" i="131"/>
  <c r="S260" i="131"/>
  <c r="R260" i="131"/>
  <c r="Q260" i="131"/>
  <c r="P260" i="131"/>
  <c r="O260" i="131"/>
  <c r="N260" i="131"/>
  <c r="M260" i="131"/>
  <c r="L260" i="131"/>
  <c r="K260" i="131"/>
  <c r="J260" i="131"/>
  <c r="I260" i="131"/>
  <c r="H260" i="131"/>
  <c r="G260" i="131"/>
  <c r="F260" i="131"/>
  <c r="E260" i="131"/>
  <c r="D260" i="131"/>
  <c r="C260" i="131"/>
  <c r="AD259" i="131"/>
  <c r="AC259" i="131"/>
  <c r="AB259" i="131"/>
  <c r="AA259" i="131"/>
  <c r="Z259" i="131"/>
  <c r="Y259" i="131"/>
  <c r="X259" i="131"/>
  <c r="W259" i="131"/>
  <c r="V259" i="131"/>
  <c r="U259" i="131"/>
  <c r="T259" i="131"/>
  <c r="S259" i="131"/>
  <c r="R259" i="131"/>
  <c r="Q259" i="131"/>
  <c r="P259" i="131"/>
  <c r="O259" i="131"/>
  <c r="N259" i="131"/>
  <c r="M259" i="131"/>
  <c r="L259" i="131"/>
  <c r="K259" i="131"/>
  <c r="J259" i="131"/>
  <c r="I259" i="131"/>
  <c r="H259" i="131"/>
  <c r="G259" i="131"/>
  <c r="F259" i="131"/>
  <c r="E259" i="131"/>
  <c r="D259" i="131"/>
  <c r="C259" i="131"/>
  <c r="AD258" i="131"/>
  <c r="AC258" i="131"/>
  <c r="AB258" i="131"/>
  <c r="AA258" i="131"/>
  <c r="Z258" i="131"/>
  <c r="Y258" i="131"/>
  <c r="X258" i="131"/>
  <c r="W258" i="131"/>
  <c r="V258" i="131"/>
  <c r="U258" i="131"/>
  <c r="T258" i="131"/>
  <c r="S258" i="131"/>
  <c r="R258" i="131"/>
  <c r="Q258" i="131"/>
  <c r="P258" i="131"/>
  <c r="O258" i="131"/>
  <c r="N258" i="131"/>
  <c r="M258" i="131"/>
  <c r="L258" i="131"/>
  <c r="K258" i="131"/>
  <c r="J258" i="131"/>
  <c r="I258" i="131"/>
  <c r="H258" i="131"/>
  <c r="G258" i="131"/>
  <c r="F258" i="131"/>
  <c r="E258" i="131"/>
  <c r="D258" i="131"/>
  <c r="C258" i="131"/>
  <c r="AD257" i="131"/>
  <c r="AC257" i="131"/>
  <c r="AB257" i="131"/>
  <c r="AA257" i="131"/>
  <c r="Z257" i="131"/>
  <c r="Y257" i="131"/>
  <c r="X257" i="131"/>
  <c r="W257" i="131"/>
  <c r="V257" i="131"/>
  <c r="U257" i="131"/>
  <c r="T257" i="131"/>
  <c r="S257" i="131"/>
  <c r="R257" i="131"/>
  <c r="Q257" i="131"/>
  <c r="P257" i="131"/>
  <c r="O257" i="131"/>
  <c r="N257" i="131"/>
  <c r="M257" i="131"/>
  <c r="L257" i="131"/>
  <c r="K257" i="131"/>
  <c r="J257" i="131"/>
  <c r="I257" i="131"/>
  <c r="H257" i="131"/>
  <c r="G257" i="131"/>
  <c r="F257" i="131"/>
  <c r="E257" i="131"/>
  <c r="D257" i="131"/>
  <c r="C257" i="131"/>
  <c r="AD256" i="131"/>
  <c r="AC256" i="131"/>
  <c r="AB256" i="131"/>
  <c r="AA256" i="131"/>
  <c r="Z256" i="131"/>
  <c r="Y256" i="131"/>
  <c r="X256" i="131"/>
  <c r="W256" i="131"/>
  <c r="V256" i="131"/>
  <c r="U256" i="131"/>
  <c r="T256" i="131"/>
  <c r="S256" i="131"/>
  <c r="R256" i="131"/>
  <c r="Q256" i="131"/>
  <c r="P256" i="131"/>
  <c r="O256" i="131"/>
  <c r="N256" i="131"/>
  <c r="M256" i="131"/>
  <c r="L256" i="131"/>
  <c r="K256" i="131"/>
  <c r="J256" i="131"/>
  <c r="I256" i="131"/>
  <c r="H256" i="131"/>
  <c r="G256" i="131"/>
  <c r="F256" i="131"/>
  <c r="E256" i="131"/>
  <c r="D256" i="131"/>
  <c r="C256" i="131"/>
  <c r="AD255" i="131"/>
  <c r="AC255" i="131"/>
  <c r="AB255" i="131"/>
  <c r="AA255" i="131"/>
  <c r="Z255" i="131"/>
  <c r="Y255" i="131"/>
  <c r="X255" i="131"/>
  <c r="W255" i="131"/>
  <c r="V255" i="131"/>
  <c r="U255" i="131"/>
  <c r="T255" i="131"/>
  <c r="S255" i="131"/>
  <c r="R255" i="131"/>
  <c r="Q255" i="131"/>
  <c r="P255" i="131"/>
  <c r="O255" i="131"/>
  <c r="N255" i="131"/>
  <c r="M255" i="131"/>
  <c r="L255" i="131"/>
  <c r="K255" i="131"/>
  <c r="J255" i="131"/>
  <c r="I255" i="131"/>
  <c r="H255" i="131"/>
  <c r="G255" i="131"/>
  <c r="F255" i="131"/>
  <c r="E255" i="131"/>
  <c r="D255" i="131"/>
  <c r="C255" i="131"/>
  <c r="AD254" i="131"/>
  <c r="AC254" i="131"/>
  <c r="AB254" i="131"/>
  <c r="AA254" i="131"/>
  <c r="Z254" i="131"/>
  <c r="Y254" i="131"/>
  <c r="X254" i="131"/>
  <c r="W254" i="131"/>
  <c r="V254" i="131"/>
  <c r="U254" i="131"/>
  <c r="T254" i="131"/>
  <c r="S254" i="131"/>
  <c r="R254" i="131"/>
  <c r="Q254" i="131"/>
  <c r="P254" i="131"/>
  <c r="O254" i="131"/>
  <c r="N254" i="131"/>
  <c r="M254" i="131"/>
  <c r="L254" i="131"/>
  <c r="K254" i="131"/>
  <c r="J254" i="131"/>
  <c r="I254" i="131"/>
  <c r="H254" i="131"/>
  <c r="G254" i="131"/>
  <c r="F254" i="131"/>
  <c r="E254" i="131"/>
  <c r="D254" i="131"/>
  <c r="C254" i="131"/>
  <c r="AD253" i="131"/>
  <c r="AC253" i="131"/>
  <c r="AB253" i="131"/>
  <c r="AA253" i="131"/>
  <c r="Z253" i="131"/>
  <c r="Y253" i="131"/>
  <c r="X253" i="131"/>
  <c r="W253" i="131"/>
  <c r="V253" i="131"/>
  <c r="U253" i="131"/>
  <c r="T253" i="131"/>
  <c r="S253" i="131"/>
  <c r="R253" i="131"/>
  <c r="Q253" i="131"/>
  <c r="P253" i="131"/>
  <c r="O253" i="131"/>
  <c r="N253" i="131"/>
  <c r="M253" i="131"/>
  <c r="L253" i="131"/>
  <c r="K253" i="131"/>
  <c r="J253" i="131"/>
  <c r="I253" i="131"/>
  <c r="H253" i="131"/>
  <c r="G253" i="131"/>
  <c r="F253" i="131"/>
  <c r="E253" i="131"/>
  <c r="D253" i="131"/>
  <c r="C253" i="131"/>
  <c r="AD252" i="131"/>
  <c r="AC252" i="131"/>
  <c r="AB252" i="131"/>
  <c r="AA252" i="131"/>
  <c r="Z252" i="131"/>
  <c r="Y252" i="131"/>
  <c r="X252" i="131"/>
  <c r="W252" i="131"/>
  <c r="V252" i="131"/>
  <c r="U252" i="131"/>
  <c r="T252" i="131"/>
  <c r="S252" i="131"/>
  <c r="R252" i="131"/>
  <c r="Q252" i="131"/>
  <c r="P252" i="131"/>
  <c r="O252" i="131"/>
  <c r="N252" i="131"/>
  <c r="M252" i="131"/>
  <c r="L252" i="131"/>
  <c r="K252" i="131"/>
  <c r="J252" i="131"/>
  <c r="I252" i="131"/>
  <c r="H252" i="131"/>
  <c r="G252" i="131"/>
  <c r="F252" i="131"/>
  <c r="E252" i="131"/>
  <c r="D252" i="131"/>
  <c r="C252" i="131"/>
  <c r="AD249" i="131"/>
  <c r="AC249" i="131"/>
  <c r="AB249" i="131"/>
  <c r="AA249" i="131"/>
  <c r="Z249" i="131"/>
  <c r="Y249" i="131"/>
  <c r="X249" i="131"/>
  <c r="W249" i="131"/>
  <c r="V249" i="131"/>
  <c r="U249" i="131"/>
  <c r="T249" i="131"/>
  <c r="S249" i="131"/>
  <c r="R249" i="131"/>
  <c r="Q249" i="131"/>
  <c r="P249" i="131"/>
  <c r="O249" i="131"/>
  <c r="N249" i="131"/>
  <c r="M249" i="131"/>
  <c r="L249" i="131"/>
  <c r="K249" i="131"/>
  <c r="J249" i="131"/>
  <c r="I249" i="131"/>
  <c r="H249" i="131"/>
  <c r="G249" i="131"/>
  <c r="F249" i="131"/>
  <c r="E249" i="131"/>
  <c r="D249" i="131"/>
  <c r="C249" i="131"/>
  <c r="AG248" i="131"/>
  <c r="AD248" i="131"/>
  <c r="AC248" i="131"/>
  <c r="AB248" i="131"/>
  <c r="AA248" i="131"/>
  <c r="Z248" i="131"/>
  <c r="Y248" i="131"/>
  <c r="X248" i="131"/>
  <c r="W248" i="131"/>
  <c r="V248" i="131"/>
  <c r="U248" i="131"/>
  <c r="T248" i="131"/>
  <c r="S248" i="131"/>
  <c r="R248" i="131"/>
  <c r="Q248" i="131"/>
  <c r="P248" i="131"/>
  <c r="O248" i="131"/>
  <c r="N248" i="131"/>
  <c r="M248" i="131"/>
  <c r="L248" i="131"/>
  <c r="K248" i="131"/>
  <c r="J248" i="131"/>
  <c r="I248" i="131"/>
  <c r="H248" i="131"/>
  <c r="G248" i="131"/>
  <c r="F248" i="131"/>
  <c r="E248" i="131"/>
  <c r="D248" i="131"/>
  <c r="C248" i="131"/>
  <c r="AG247" i="131"/>
  <c r="AD247" i="131"/>
  <c r="AC247" i="131"/>
  <c r="AB247" i="131"/>
  <c r="AA247" i="131"/>
  <c r="Z247" i="131"/>
  <c r="Y247" i="131"/>
  <c r="X247" i="131"/>
  <c r="W247" i="131"/>
  <c r="V247" i="131"/>
  <c r="U247" i="131"/>
  <c r="T247" i="131"/>
  <c r="S247" i="131"/>
  <c r="R247" i="131"/>
  <c r="Q247" i="131"/>
  <c r="P247" i="131"/>
  <c r="O247" i="131"/>
  <c r="N247" i="131"/>
  <c r="M247" i="131"/>
  <c r="L247" i="131"/>
  <c r="K247" i="131"/>
  <c r="J247" i="131"/>
  <c r="I247" i="131"/>
  <c r="H247" i="131"/>
  <c r="G247" i="131"/>
  <c r="F247" i="131"/>
  <c r="E247" i="131"/>
  <c r="D247" i="131"/>
  <c r="C247" i="131"/>
  <c r="AG246" i="131"/>
  <c r="AD246" i="131"/>
  <c r="AC246" i="131"/>
  <c r="AB246" i="131"/>
  <c r="AA246" i="131"/>
  <c r="Z246" i="131"/>
  <c r="Y246" i="131"/>
  <c r="X246" i="131"/>
  <c r="W246" i="131"/>
  <c r="V246" i="131"/>
  <c r="U246" i="131"/>
  <c r="T246" i="131"/>
  <c r="S246" i="131"/>
  <c r="R246" i="131"/>
  <c r="Q246" i="131"/>
  <c r="P246" i="131"/>
  <c r="O246" i="131"/>
  <c r="N246" i="131"/>
  <c r="M246" i="131"/>
  <c r="L246" i="131"/>
  <c r="K246" i="131"/>
  <c r="J246" i="131"/>
  <c r="I246" i="131"/>
  <c r="H246" i="131"/>
  <c r="G246" i="131"/>
  <c r="F246" i="131"/>
  <c r="E246" i="131"/>
  <c r="D246" i="131"/>
  <c r="C246" i="131"/>
  <c r="AG245" i="131"/>
  <c r="AD245" i="131"/>
  <c r="AC245" i="131"/>
  <c r="AB245" i="131"/>
  <c r="AA245" i="131"/>
  <c r="Z245" i="131"/>
  <c r="Y245" i="131"/>
  <c r="X245" i="131"/>
  <c r="W245" i="131"/>
  <c r="V245" i="131"/>
  <c r="U245" i="131"/>
  <c r="T245" i="131"/>
  <c r="S245" i="131"/>
  <c r="R245" i="131"/>
  <c r="Q245" i="131"/>
  <c r="P245" i="131"/>
  <c r="O245" i="131"/>
  <c r="N245" i="131"/>
  <c r="M245" i="131"/>
  <c r="L245" i="131"/>
  <c r="K245" i="131"/>
  <c r="J245" i="131"/>
  <c r="I245" i="131"/>
  <c r="H245" i="131"/>
  <c r="G245" i="131"/>
  <c r="F245" i="131"/>
  <c r="E245" i="131"/>
  <c r="D245" i="131"/>
  <c r="C245" i="131"/>
  <c r="AG244" i="131"/>
  <c r="AD244" i="131"/>
  <c r="AC244" i="131"/>
  <c r="AB244" i="131"/>
  <c r="AA244" i="131"/>
  <c r="Z244" i="131"/>
  <c r="Y244" i="131"/>
  <c r="X244" i="131"/>
  <c r="W244" i="131"/>
  <c r="V244" i="131"/>
  <c r="U244" i="131"/>
  <c r="T244" i="131"/>
  <c r="S244" i="131"/>
  <c r="R244" i="131"/>
  <c r="Q244" i="131"/>
  <c r="P244" i="131"/>
  <c r="O244" i="131"/>
  <c r="N244" i="131"/>
  <c r="M244" i="131"/>
  <c r="L244" i="131"/>
  <c r="K244" i="131"/>
  <c r="J244" i="131"/>
  <c r="I244" i="131"/>
  <c r="H244" i="131"/>
  <c r="G244" i="131"/>
  <c r="F244" i="131"/>
  <c r="E244" i="131"/>
  <c r="D244" i="131"/>
  <c r="C244" i="131"/>
  <c r="AG243" i="131"/>
  <c r="AD243" i="131"/>
  <c r="AC243" i="131"/>
  <c r="AB243" i="131"/>
  <c r="AA243" i="131"/>
  <c r="Z243" i="131"/>
  <c r="Y243" i="131"/>
  <c r="X243" i="131"/>
  <c r="W243" i="131"/>
  <c r="V243" i="131"/>
  <c r="U243" i="131"/>
  <c r="T243" i="131"/>
  <c r="S243" i="131"/>
  <c r="R243" i="131"/>
  <c r="Q243" i="131"/>
  <c r="P243" i="131"/>
  <c r="O243" i="131"/>
  <c r="N243" i="131"/>
  <c r="M243" i="131"/>
  <c r="L243" i="131"/>
  <c r="K243" i="131"/>
  <c r="J243" i="131"/>
  <c r="I243" i="131"/>
  <c r="H243" i="131"/>
  <c r="G243" i="131"/>
  <c r="F243" i="131"/>
  <c r="E243" i="131"/>
  <c r="D243" i="131"/>
  <c r="C243" i="131"/>
  <c r="AG242" i="131"/>
  <c r="AD242" i="131"/>
  <c r="AC242" i="131"/>
  <c r="AB242" i="131"/>
  <c r="AA242" i="131"/>
  <c r="Z242" i="131"/>
  <c r="Y242" i="131"/>
  <c r="X242" i="131"/>
  <c r="W242" i="131"/>
  <c r="V242" i="131"/>
  <c r="U242" i="131"/>
  <c r="T242" i="131"/>
  <c r="S242" i="131"/>
  <c r="R242" i="131"/>
  <c r="Q242" i="131"/>
  <c r="P242" i="131"/>
  <c r="O242" i="131"/>
  <c r="N242" i="131"/>
  <c r="M242" i="131"/>
  <c r="L242" i="131"/>
  <c r="K242" i="131"/>
  <c r="J242" i="131"/>
  <c r="I242" i="131"/>
  <c r="H242" i="131"/>
  <c r="G242" i="131"/>
  <c r="F242" i="131"/>
  <c r="E242" i="131"/>
  <c r="D242" i="131"/>
  <c r="C242" i="131"/>
  <c r="AG241" i="131"/>
  <c r="AD241" i="131"/>
  <c r="AC241" i="131"/>
  <c r="AB241" i="131"/>
  <c r="AA241" i="131"/>
  <c r="Z241" i="131"/>
  <c r="Y241" i="131"/>
  <c r="X241" i="131"/>
  <c r="W241" i="131"/>
  <c r="V241" i="131"/>
  <c r="U241" i="131"/>
  <c r="T241" i="131"/>
  <c r="S241" i="131"/>
  <c r="R241" i="131"/>
  <c r="Q241" i="131"/>
  <c r="P241" i="131"/>
  <c r="O241" i="131"/>
  <c r="N241" i="131"/>
  <c r="M241" i="131"/>
  <c r="L241" i="131"/>
  <c r="K241" i="131"/>
  <c r="J241" i="131"/>
  <c r="I241" i="131"/>
  <c r="H241" i="131"/>
  <c r="G241" i="131"/>
  <c r="F241" i="131"/>
  <c r="E241" i="131"/>
  <c r="D241" i="131"/>
  <c r="C241" i="131"/>
  <c r="AG240" i="131"/>
  <c r="AD240" i="131"/>
  <c r="AC240" i="131"/>
  <c r="AB240" i="131"/>
  <c r="AA240" i="131"/>
  <c r="Z240" i="131"/>
  <c r="Y240" i="131"/>
  <c r="X240" i="131"/>
  <c r="W240" i="131"/>
  <c r="V240" i="131"/>
  <c r="U240" i="131"/>
  <c r="T240" i="131"/>
  <c r="S240" i="131"/>
  <c r="R240" i="131"/>
  <c r="Q240" i="131"/>
  <c r="P240" i="131"/>
  <c r="O240" i="131"/>
  <c r="N240" i="131"/>
  <c r="M240" i="131"/>
  <c r="L240" i="131"/>
  <c r="K240" i="131"/>
  <c r="J240" i="131"/>
  <c r="I240" i="131"/>
  <c r="H240" i="131"/>
  <c r="G240" i="131"/>
  <c r="F240" i="131"/>
  <c r="E240" i="131"/>
  <c r="D240" i="131"/>
  <c r="C240" i="131"/>
  <c r="AG239" i="131"/>
  <c r="AD239" i="131"/>
  <c r="AC239" i="131"/>
  <c r="AB239" i="131"/>
  <c r="AA239" i="131"/>
  <c r="Z239" i="131"/>
  <c r="Y239" i="131"/>
  <c r="X239" i="131"/>
  <c r="W239" i="131"/>
  <c r="V239" i="131"/>
  <c r="U239" i="131"/>
  <c r="T239" i="131"/>
  <c r="S239" i="131"/>
  <c r="R239" i="131"/>
  <c r="Q239" i="131"/>
  <c r="P239" i="131"/>
  <c r="O239" i="131"/>
  <c r="N239" i="131"/>
  <c r="M239" i="131"/>
  <c r="L239" i="131"/>
  <c r="K239" i="131"/>
  <c r="J239" i="131"/>
  <c r="I239" i="131"/>
  <c r="H239" i="131"/>
  <c r="G239" i="131"/>
  <c r="F239" i="131"/>
  <c r="E239" i="131"/>
  <c r="D239" i="131"/>
  <c r="C239" i="131"/>
  <c r="AD238" i="131"/>
  <c r="AC238" i="131"/>
  <c r="AB238" i="131"/>
  <c r="AA238" i="131"/>
  <c r="Z238" i="131"/>
  <c r="Y238" i="131"/>
  <c r="X238" i="131"/>
  <c r="W238" i="131"/>
  <c r="V238" i="131"/>
  <c r="U238" i="131"/>
  <c r="T238" i="131"/>
  <c r="S238" i="131"/>
  <c r="R238" i="131"/>
  <c r="Q238" i="131"/>
  <c r="P238" i="131"/>
  <c r="O238" i="131"/>
  <c r="N238" i="131"/>
  <c r="M238" i="131"/>
  <c r="L238" i="131"/>
  <c r="K238" i="131"/>
  <c r="J238" i="131"/>
  <c r="I238" i="131"/>
  <c r="H238" i="131"/>
  <c r="G238" i="131"/>
  <c r="F238" i="131"/>
  <c r="E238" i="131"/>
  <c r="D238" i="131"/>
  <c r="C238" i="131"/>
  <c r="AD237" i="131"/>
  <c r="AC237" i="131"/>
  <c r="AB237" i="131"/>
  <c r="AA237" i="131"/>
  <c r="Z237" i="131"/>
  <c r="Y237" i="131"/>
  <c r="X237" i="131"/>
  <c r="W237" i="131"/>
  <c r="V237" i="131"/>
  <c r="U237" i="131"/>
  <c r="T237" i="131"/>
  <c r="S237" i="131"/>
  <c r="R237" i="131"/>
  <c r="Q237" i="131"/>
  <c r="P237" i="131"/>
  <c r="O237" i="131"/>
  <c r="N237" i="131"/>
  <c r="M237" i="131"/>
  <c r="L237" i="131"/>
  <c r="K237" i="131"/>
  <c r="J237" i="131"/>
  <c r="I237" i="131"/>
  <c r="H237" i="131"/>
  <c r="G237" i="131"/>
  <c r="F237" i="131"/>
  <c r="E237" i="131"/>
  <c r="D237" i="131"/>
  <c r="C237" i="131"/>
  <c r="AD236" i="131"/>
  <c r="AC236" i="131"/>
  <c r="AB236" i="131"/>
  <c r="AA236" i="131"/>
  <c r="Z236" i="131"/>
  <c r="Y236" i="131"/>
  <c r="X236" i="131"/>
  <c r="W236" i="131"/>
  <c r="V236" i="131"/>
  <c r="U236" i="131"/>
  <c r="T236" i="131"/>
  <c r="S236" i="131"/>
  <c r="R236" i="131"/>
  <c r="Q236" i="131"/>
  <c r="P236" i="131"/>
  <c r="O236" i="131"/>
  <c r="N236" i="131"/>
  <c r="M236" i="131"/>
  <c r="L236" i="131"/>
  <c r="K236" i="131"/>
  <c r="J236" i="131"/>
  <c r="I236" i="131"/>
  <c r="H236" i="131"/>
  <c r="G236" i="131"/>
  <c r="F236" i="131"/>
  <c r="E236" i="131"/>
  <c r="D236" i="131"/>
  <c r="C236" i="131"/>
  <c r="AD235" i="131"/>
  <c r="AC235" i="131"/>
  <c r="AB235" i="131"/>
  <c r="AA235" i="131"/>
  <c r="Z235" i="131"/>
  <c r="Y235" i="131"/>
  <c r="X235" i="131"/>
  <c r="W235" i="131"/>
  <c r="V235" i="131"/>
  <c r="U235" i="131"/>
  <c r="T235" i="131"/>
  <c r="S235" i="131"/>
  <c r="R235" i="131"/>
  <c r="Q235" i="131"/>
  <c r="P235" i="131"/>
  <c r="O235" i="131"/>
  <c r="N235" i="131"/>
  <c r="M235" i="131"/>
  <c r="L235" i="131"/>
  <c r="K235" i="131"/>
  <c r="J235" i="131"/>
  <c r="I235" i="131"/>
  <c r="H235" i="131"/>
  <c r="G235" i="131"/>
  <c r="F235" i="131"/>
  <c r="E235" i="131"/>
  <c r="D235" i="131"/>
  <c r="C235" i="131"/>
  <c r="AD234" i="131"/>
  <c r="AC234" i="131"/>
  <c r="AB234" i="131"/>
  <c r="AA234" i="131"/>
  <c r="Z234" i="131"/>
  <c r="Y234" i="131"/>
  <c r="X234" i="131"/>
  <c r="W234" i="131"/>
  <c r="V234" i="131"/>
  <c r="U234" i="131"/>
  <c r="T234" i="131"/>
  <c r="S234" i="131"/>
  <c r="R234" i="131"/>
  <c r="Q234" i="131"/>
  <c r="P234" i="131"/>
  <c r="O234" i="131"/>
  <c r="N234" i="131"/>
  <c r="M234" i="131"/>
  <c r="L234" i="131"/>
  <c r="K234" i="131"/>
  <c r="J234" i="131"/>
  <c r="I234" i="131"/>
  <c r="H234" i="131"/>
  <c r="G234" i="131"/>
  <c r="F234" i="131"/>
  <c r="E234" i="131"/>
  <c r="D234" i="131"/>
  <c r="C234" i="131"/>
  <c r="AD233" i="131"/>
  <c r="AC233" i="131"/>
  <c r="AB233" i="131"/>
  <c r="AA233" i="131"/>
  <c r="Z233" i="131"/>
  <c r="Y233" i="131"/>
  <c r="X233" i="131"/>
  <c r="W233" i="131"/>
  <c r="V233" i="131"/>
  <c r="U233" i="131"/>
  <c r="T233" i="131"/>
  <c r="S233" i="131"/>
  <c r="R233" i="131"/>
  <c r="Q233" i="131"/>
  <c r="P233" i="131"/>
  <c r="O233" i="131"/>
  <c r="N233" i="131"/>
  <c r="M233" i="131"/>
  <c r="L233" i="131"/>
  <c r="K233" i="131"/>
  <c r="J233" i="131"/>
  <c r="I233" i="131"/>
  <c r="H233" i="131"/>
  <c r="G233" i="131"/>
  <c r="F233" i="131"/>
  <c r="E233" i="131"/>
  <c r="D233" i="131"/>
  <c r="C233" i="131"/>
  <c r="AD232" i="131"/>
  <c r="AC232" i="131"/>
  <c r="AB232" i="131"/>
  <c r="AA232" i="131"/>
  <c r="Z232" i="131"/>
  <c r="Y232" i="131"/>
  <c r="X232" i="131"/>
  <c r="W232" i="131"/>
  <c r="V232" i="131"/>
  <c r="U232" i="131"/>
  <c r="T232" i="131"/>
  <c r="S232" i="131"/>
  <c r="R232" i="131"/>
  <c r="Q232" i="131"/>
  <c r="P232" i="131"/>
  <c r="O232" i="131"/>
  <c r="N232" i="131"/>
  <c r="M232" i="131"/>
  <c r="L232" i="131"/>
  <c r="K232" i="131"/>
  <c r="J232" i="131"/>
  <c r="I232" i="131"/>
  <c r="H232" i="131"/>
  <c r="G232" i="131"/>
  <c r="F232" i="131"/>
  <c r="E232" i="131"/>
  <c r="D232" i="131"/>
  <c r="C232" i="131"/>
  <c r="AD231" i="131"/>
  <c r="AC231" i="131"/>
  <c r="AB231" i="131"/>
  <c r="AA231" i="131"/>
  <c r="Z231" i="131"/>
  <c r="Y231" i="131"/>
  <c r="X231" i="131"/>
  <c r="W231" i="131"/>
  <c r="V231" i="131"/>
  <c r="U231" i="131"/>
  <c r="T231" i="131"/>
  <c r="S231" i="131"/>
  <c r="R231" i="131"/>
  <c r="Q231" i="131"/>
  <c r="P231" i="131"/>
  <c r="O231" i="131"/>
  <c r="N231" i="131"/>
  <c r="M231" i="131"/>
  <c r="L231" i="131"/>
  <c r="K231" i="131"/>
  <c r="J231" i="131"/>
  <c r="I231" i="131"/>
  <c r="H231" i="131"/>
  <c r="G231" i="131"/>
  <c r="F231" i="131"/>
  <c r="E231" i="131"/>
  <c r="D231" i="131"/>
  <c r="C231" i="131"/>
  <c r="AD230" i="131"/>
  <c r="AC230" i="131"/>
  <c r="AB230" i="131"/>
  <c r="AA230" i="131"/>
  <c r="Z230" i="131"/>
  <c r="Y230" i="131"/>
  <c r="X230" i="131"/>
  <c r="W230" i="131"/>
  <c r="V230" i="131"/>
  <c r="U230" i="131"/>
  <c r="T230" i="131"/>
  <c r="S230" i="131"/>
  <c r="R230" i="131"/>
  <c r="Q230" i="131"/>
  <c r="P230" i="131"/>
  <c r="O230" i="131"/>
  <c r="N230" i="131"/>
  <c r="M230" i="131"/>
  <c r="L230" i="131"/>
  <c r="K230" i="131"/>
  <c r="J230" i="131"/>
  <c r="I230" i="131"/>
  <c r="H230" i="131"/>
  <c r="G230" i="131"/>
  <c r="F230" i="131"/>
  <c r="E230" i="131"/>
  <c r="D230" i="131"/>
  <c r="C230" i="131"/>
  <c r="AD229" i="131"/>
  <c r="AC229" i="131"/>
  <c r="AB229" i="131"/>
  <c r="AA229" i="131"/>
  <c r="Z229" i="131"/>
  <c r="Y229" i="131"/>
  <c r="X229" i="131"/>
  <c r="W229" i="131"/>
  <c r="V229" i="131"/>
  <c r="U229" i="131"/>
  <c r="T229" i="131"/>
  <c r="S229" i="131"/>
  <c r="R229" i="131"/>
  <c r="Q229" i="131"/>
  <c r="P229" i="131"/>
  <c r="O229" i="131"/>
  <c r="N229" i="131"/>
  <c r="M229" i="131"/>
  <c r="L229" i="131"/>
  <c r="K229" i="131"/>
  <c r="J229" i="131"/>
  <c r="I229" i="131"/>
  <c r="H229" i="131"/>
  <c r="G229" i="131"/>
  <c r="F229" i="131"/>
  <c r="E229" i="131"/>
  <c r="D229" i="131"/>
  <c r="C229" i="131"/>
  <c r="AD228" i="131"/>
  <c r="AC228" i="131"/>
  <c r="AB228" i="131"/>
  <c r="AA228" i="131"/>
  <c r="Z228" i="131"/>
  <c r="Y228" i="131"/>
  <c r="X228" i="131"/>
  <c r="W228" i="131"/>
  <c r="V228" i="131"/>
  <c r="U228" i="131"/>
  <c r="T228" i="131"/>
  <c r="S228" i="131"/>
  <c r="R228" i="131"/>
  <c r="Q228" i="131"/>
  <c r="P228" i="131"/>
  <c r="O228" i="131"/>
  <c r="N228" i="131"/>
  <c r="M228" i="131"/>
  <c r="L228" i="131"/>
  <c r="K228" i="131"/>
  <c r="J228" i="131"/>
  <c r="I228" i="131"/>
  <c r="H228" i="131"/>
  <c r="G228" i="131"/>
  <c r="F228" i="131"/>
  <c r="E228" i="131"/>
  <c r="D228" i="131"/>
  <c r="C228" i="131"/>
  <c r="AD227" i="131"/>
  <c r="AC227" i="131"/>
  <c r="AB227" i="131"/>
  <c r="AA227" i="131"/>
  <c r="Z227" i="131"/>
  <c r="Y227" i="131"/>
  <c r="X227" i="131"/>
  <c r="W227" i="131"/>
  <c r="V227" i="131"/>
  <c r="U227" i="131"/>
  <c r="T227" i="131"/>
  <c r="S227" i="131"/>
  <c r="R227" i="131"/>
  <c r="Q227" i="131"/>
  <c r="P227" i="131"/>
  <c r="O227" i="131"/>
  <c r="N227" i="131"/>
  <c r="M227" i="131"/>
  <c r="L227" i="131"/>
  <c r="K227" i="131"/>
  <c r="J227" i="131"/>
  <c r="I227" i="131"/>
  <c r="H227" i="131"/>
  <c r="G227" i="131"/>
  <c r="F227" i="131"/>
  <c r="E227" i="131"/>
  <c r="D227" i="131"/>
  <c r="C227" i="131"/>
  <c r="AD226" i="131"/>
  <c r="AC226" i="131"/>
  <c r="AB226" i="131"/>
  <c r="AA226" i="131"/>
  <c r="Z226" i="131"/>
  <c r="Y226" i="131"/>
  <c r="X226" i="131"/>
  <c r="W226" i="131"/>
  <c r="V226" i="131"/>
  <c r="U226" i="131"/>
  <c r="T226" i="131"/>
  <c r="S226" i="131"/>
  <c r="R226" i="131"/>
  <c r="Q226" i="131"/>
  <c r="P226" i="131"/>
  <c r="O226" i="131"/>
  <c r="N226" i="131"/>
  <c r="M226" i="131"/>
  <c r="L226" i="131"/>
  <c r="K226" i="131"/>
  <c r="J226" i="131"/>
  <c r="I226" i="131"/>
  <c r="H226" i="131"/>
  <c r="G226" i="131"/>
  <c r="F226" i="131"/>
  <c r="E226" i="131"/>
  <c r="D226" i="131"/>
  <c r="C226" i="131"/>
  <c r="AD225" i="131"/>
  <c r="AC225" i="131"/>
  <c r="AB225" i="131"/>
  <c r="AA225" i="131"/>
  <c r="Z225" i="131"/>
  <c r="Y225" i="131"/>
  <c r="X225" i="131"/>
  <c r="W225" i="131"/>
  <c r="V225" i="131"/>
  <c r="U225" i="131"/>
  <c r="T225" i="131"/>
  <c r="S225" i="131"/>
  <c r="R225" i="131"/>
  <c r="Q225" i="131"/>
  <c r="P225" i="131"/>
  <c r="O225" i="131"/>
  <c r="N225" i="131"/>
  <c r="M225" i="131"/>
  <c r="L225" i="131"/>
  <c r="K225" i="131"/>
  <c r="J225" i="131"/>
  <c r="I225" i="131"/>
  <c r="H225" i="131"/>
  <c r="G225" i="131"/>
  <c r="F225" i="131"/>
  <c r="E225" i="131"/>
  <c r="D225" i="131"/>
  <c r="C225" i="131"/>
  <c r="AD224" i="131"/>
  <c r="AC224" i="131"/>
  <c r="AB224" i="131"/>
  <c r="AA224" i="131"/>
  <c r="Z224" i="131"/>
  <c r="Y224" i="131"/>
  <c r="X224" i="131"/>
  <c r="W224" i="131"/>
  <c r="V224" i="131"/>
  <c r="U224" i="131"/>
  <c r="T224" i="131"/>
  <c r="S224" i="131"/>
  <c r="R224" i="131"/>
  <c r="Q224" i="131"/>
  <c r="P224" i="131"/>
  <c r="O224" i="131"/>
  <c r="N224" i="131"/>
  <c r="M224" i="131"/>
  <c r="L224" i="131"/>
  <c r="K224" i="131"/>
  <c r="J224" i="131"/>
  <c r="I224" i="131"/>
  <c r="H224" i="131"/>
  <c r="G224" i="131"/>
  <c r="F224" i="131"/>
  <c r="E224" i="131"/>
  <c r="D224" i="131"/>
  <c r="C224" i="131"/>
  <c r="AD223" i="131"/>
  <c r="AC223" i="131"/>
  <c r="AB223" i="131"/>
  <c r="AA223" i="131"/>
  <c r="Z223" i="131"/>
  <c r="Y223" i="131"/>
  <c r="X223" i="131"/>
  <c r="W223" i="131"/>
  <c r="V223" i="131"/>
  <c r="U223" i="131"/>
  <c r="T223" i="131"/>
  <c r="S223" i="131"/>
  <c r="R223" i="131"/>
  <c r="Q223" i="131"/>
  <c r="P223" i="131"/>
  <c r="O223" i="131"/>
  <c r="N223" i="131"/>
  <c r="M223" i="131"/>
  <c r="L223" i="131"/>
  <c r="K223" i="131"/>
  <c r="J223" i="131"/>
  <c r="I223" i="131"/>
  <c r="H223" i="131"/>
  <c r="G223" i="131"/>
  <c r="F223" i="131"/>
  <c r="E223" i="131"/>
  <c r="D223" i="131"/>
  <c r="C223" i="131"/>
  <c r="AD222" i="131"/>
  <c r="AC222" i="131"/>
  <c r="AB222" i="131"/>
  <c r="AA222" i="131"/>
  <c r="Z222" i="131"/>
  <c r="Y222" i="131"/>
  <c r="X222" i="131"/>
  <c r="W222" i="131"/>
  <c r="V222" i="131"/>
  <c r="U222" i="131"/>
  <c r="T222" i="131"/>
  <c r="S222" i="131"/>
  <c r="R222" i="131"/>
  <c r="Q222" i="131"/>
  <c r="P222" i="131"/>
  <c r="O222" i="131"/>
  <c r="N222" i="131"/>
  <c r="M222" i="131"/>
  <c r="L222" i="131"/>
  <c r="K222" i="131"/>
  <c r="J222" i="131"/>
  <c r="I222" i="131"/>
  <c r="H222" i="131"/>
  <c r="G222" i="131"/>
  <c r="F222" i="131"/>
  <c r="E222" i="131"/>
  <c r="D222" i="131"/>
  <c r="C222" i="131"/>
  <c r="AD219" i="131"/>
  <c r="AC219" i="131"/>
  <c r="AB219" i="131"/>
  <c r="AA219" i="131"/>
  <c r="Z219" i="131"/>
  <c r="Y219" i="131"/>
  <c r="X219" i="131"/>
  <c r="W219" i="131"/>
  <c r="V219" i="131"/>
  <c r="U219" i="131"/>
  <c r="T219" i="131"/>
  <c r="S219" i="131"/>
  <c r="R219" i="131"/>
  <c r="Q219" i="131"/>
  <c r="P219" i="131"/>
  <c r="O219" i="131"/>
  <c r="N219" i="131"/>
  <c r="M219" i="131"/>
  <c r="L219" i="131"/>
  <c r="K219" i="131"/>
  <c r="J219" i="131"/>
  <c r="I219" i="131"/>
  <c r="H219" i="131"/>
  <c r="G219" i="131"/>
  <c r="F219" i="131"/>
  <c r="E219" i="131"/>
  <c r="D219" i="131"/>
  <c r="C219" i="131"/>
  <c r="AG218" i="131"/>
  <c r="AD218" i="131"/>
  <c r="AC218" i="131"/>
  <c r="AB218" i="131"/>
  <c r="AA218" i="131"/>
  <c r="Z218" i="131"/>
  <c r="Y218" i="131"/>
  <c r="X218" i="131"/>
  <c r="W218" i="131"/>
  <c r="V218" i="131"/>
  <c r="U218" i="131"/>
  <c r="T218" i="131"/>
  <c r="S218" i="131"/>
  <c r="R218" i="131"/>
  <c r="Q218" i="131"/>
  <c r="P218" i="131"/>
  <c r="O218" i="131"/>
  <c r="N218" i="131"/>
  <c r="M218" i="131"/>
  <c r="L218" i="131"/>
  <c r="K218" i="131"/>
  <c r="J218" i="131"/>
  <c r="I218" i="131"/>
  <c r="H218" i="131"/>
  <c r="G218" i="131"/>
  <c r="F218" i="131"/>
  <c r="E218" i="131"/>
  <c r="D218" i="131"/>
  <c r="C218" i="131"/>
  <c r="AG217" i="131"/>
  <c r="AD217" i="131"/>
  <c r="AC217" i="131"/>
  <c r="AB217" i="131"/>
  <c r="AA217" i="131"/>
  <c r="Z217" i="131"/>
  <c r="Y217" i="131"/>
  <c r="X217" i="131"/>
  <c r="W217" i="131"/>
  <c r="V217" i="131"/>
  <c r="U217" i="131"/>
  <c r="T217" i="131"/>
  <c r="S217" i="131"/>
  <c r="R217" i="131"/>
  <c r="Q217" i="131"/>
  <c r="P217" i="131"/>
  <c r="O217" i="131"/>
  <c r="N217" i="131"/>
  <c r="M217" i="131"/>
  <c r="L217" i="131"/>
  <c r="K217" i="131"/>
  <c r="J217" i="131"/>
  <c r="I217" i="131"/>
  <c r="H217" i="131"/>
  <c r="G217" i="131"/>
  <c r="F217" i="131"/>
  <c r="E217" i="131"/>
  <c r="D217" i="131"/>
  <c r="C217" i="131"/>
  <c r="AG216" i="131"/>
  <c r="AD216" i="131"/>
  <c r="AC216" i="131"/>
  <c r="AB216" i="131"/>
  <c r="AA216" i="131"/>
  <c r="Z216" i="131"/>
  <c r="Y216" i="131"/>
  <c r="X216" i="131"/>
  <c r="W216" i="131"/>
  <c r="V216" i="131"/>
  <c r="U216" i="131"/>
  <c r="T216" i="131"/>
  <c r="S216" i="131"/>
  <c r="R216" i="131"/>
  <c r="Q216" i="131"/>
  <c r="P216" i="131"/>
  <c r="O216" i="131"/>
  <c r="N216" i="131"/>
  <c r="M216" i="131"/>
  <c r="L216" i="131"/>
  <c r="K216" i="131"/>
  <c r="J216" i="131"/>
  <c r="I216" i="131"/>
  <c r="H216" i="131"/>
  <c r="G216" i="131"/>
  <c r="F216" i="131"/>
  <c r="E216" i="131"/>
  <c r="D216" i="131"/>
  <c r="C216" i="131"/>
  <c r="AG215" i="131"/>
  <c r="AD215" i="131"/>
  <c r="AC215" i="131"/>
  <c r="AB215" i="131"/>
  <c r="AA215" i="131"/>
  <c r="Z215" i="131"/>
  <c r="Y215" i="131"/>
  <c r="X215" i="131"/>
  <c r="W215" i="131"/>
  <c r="V215" i="131"/>
  <c r="U215" i="131"/>
  <c r="T215" i="131"/>
  <c r="S215" i="131"/>
  <c r="R215" i="131"/>
  <c r="Q215" i="131"/>
  <c r="P215" i="131"/>
  <c r="O215" i="131"/>
  <c r="N215" i="131"/>
  <c r="M215" i="131"/>
  <c r="L215" i="131"/>
  <c r="K215" i="131"/>
  <c r="J215" i="131"/>
  <c r="I215" i="131"/>
  <c r="H215" i="131"/>
  <c r="G215" i="131"/>
  <c r="F215" i="131"/>
  <c r="E215" i="131"/>
  <c r="D215" i="131"/>
  <c r="C215" i="131"/>
  <c r="AG214" i="131"/>
  <c r="AD214" i="131"/>
  <c r="AC214" i="131"/>
  <c r="AB214" i="131"/>
  <c r="AA214" i="131"/>
  <c r="Z214" i="131"/>
  <c r="Y214" i="131"/>
  <c r="X214" i="131"/>
  <c r="W214" i="131"/>
  <c r="V214" i="131"/>
  <c r="U214" i="131"/>
  <c r="T214" i="131"/>
  <c r="S214" i="131"/>
  <c r="R214" i="131"/>
  <c r="Q214" i="131"/>
  <c r="P214" i="131"/>
  <c r="O214" i="131"/>
  <c r="N214" i="131"/>
  <c r="M214" i="131"/>
  <c r="L214" i="131"/>
  <c r="K214" i="131"/>
  <c r="J214" i="131"/>
  <c r="I214" i="131"/>
  <c r="H214" i="131"/>
  <c r="G214" i="131"/>
  <c r="F214" i="131"/>
  <c r="E214" i="131"/>
  <c r="D214" i="131"/>
  <c r="C214" i="131"/>
  <c r="AG213" i="131"/>
  <c r="AD213" i="131"/>
  <c r="AC213" i="131"/>
  <c r="AB213" i="131"/>
  <c r="AA213" i="131"/>
  <c r="Z213" i="131"/>
  <c r="Y213" i="131"/>
  <c r="X213" i="131"/>
  <c r="W213" i="131"/>
  <c r="V213" i="131"/>
  <c r="U213" i="131"/>
  <c r="T213" i="131"/>
  <c r="S213" i="131"/>
  <c r="R213" i="131"/>
  <c r="Q213" i="131"/>
  <c r="P213" i="131"/>
  <c r="O213" i="131"/>
  <c r="N213" i="131"/>
  <c r="M213" i="131"/>
  <c r="L213" i="131"/>
  <c r="K213" i="131"/>
  <c r="J213" i="131"/>
  <c r="I213" i="131"/>
  <c r="H213" i="131"/>
  <c r="G213" i="131"/>
  <c r="F213" i="131"/>
  <c r="E213" i="131"/>
  <c r="D213" i="131"/>
  <c r="C213" i="131"/>
  <c r="AG212" i="131"/>
  <c r="AD212" i="131"/>
  <c r="AC212" i="131"/>
  <c r="AB212" i="131"/>
  <c r="AA212" i="131"/>
  <c r="Z212" i="131"/>
  <c r="Y212" i="131"/>
  <c r="X212" i="131"/>
  <c r="W212" i="131"/>
  <c r="V212" i="131"/>
  <c r="U212" i="131"/>
  <c r="T212" i="131"/>
  <c r="S212" i="131"/>
  <c r="R212" i="131"/>
  <c r="Q212" i="131"/>
  <c r="P212" i="131"/>
  <c r="O212" i="131"/>
  <c r="N212" i="131"/>
  <c r="M212" i="131"/>
  <c r="L212" i="131"/>
  <c r="K212" i="131"/>
  <c r="J212" i="131"/>
  <c r="I212" i="131"/>
  <c r="H212" i="131"/>
  <c r="G212" i="131"/>
  <c r="F212" i="131"/>
  <c r="E212" i="131"/>
  <c r="D212" i="131"/>
  <c r="C212" i="131"/>
  <c r="AG211" i="131"/>
  <c r="AD211" i="131"/>
  <c r="AC211" i="131"/>
  <c r="AB211" i="131"/>
  <c r="AA211" i="131"/>
  <c r="Z211" i="131"/>
  <c r="Y211" i="131"/>
  <c r="X211" i="131"/>
  <c r="W211" i="131"/>
  <c r="V211" i="131"/>
  <c r="U211" i="131"/>
  <c r="T211" i="131"/>
  <c r="S211" i="131"/>
  <c r="R211" i="131"/>
  <c r="Q211" i="131"/>
  <c r="P211" i="131"/>
  <c r="O211" i="131"/>
  <c r="N211" i="131"/>
  <c r="M211" i="131"/>
  <c r="L211" i="131"/>
  <c r="K211" i="131"/>
  <c r="J211" i="131"/>
  <c r="I211" i="131"/>
  <c r="H211" i="131"/>
  <c r="G211" i="131"/>
  <c r="F211" i="131"/>
  <c r="E211" i="131"/>
  <c r="D211" i="131"/>
  <c r="C211" i="131"/>
  <c r="AG210" i="131"/>
  <c r="AD210" i="131"/>
  <c r="AC210" i="131"/>
  <c r="AB210" i="131"/>
  <c r="AA210" i="131"/>
  <c r="Z210" i="131"/>
  <c r="Y210" i="131"/>
  <c r="X210" i="131"/>
  <c r="W210" i="131"/>
  <c r="V210" i="131"/>
  <c r="U210" i="131"/>
  <c r="T210" i="131"/>
  <c r="S210" i="131"/>
  <c r="R210" i="131"/>
  <c r="Q210" i="131"/>
  <c r="P210" i="131"/>
  <c r="O210" i="131"/>
  <c r="N210" i="131"/>
  <c r="M210" i="131"/>
  <c r="L210" i="131"/>
  <c r="K210" i="131"/>
  <c r="J210" i="131"/>
  <c r="I210" i="131"/>
  <c r="H210" i="131"/>
  <c r="G210" i="131"/>
  <c r="F210" i="131"/>
  <c r="E210" i="131"/>
  <c r="D210" i="131"/>
  <c r="C210" i="131"/>
  <c r="AG209" i="131"/>
  <c r="AD209" i="131"/>
  <c r="AC209" i="131"/>
  <c r="AB209" i="131"/>
  <c r="AA209" i="131"/>
  <c r="Z209" i="131"/>
  <c r="Y209" i="131"/>
  <c r="X209" i="131"/>
  <c r="W209" i="131"/>
  <c r="V209" i="131"/>
  <c r="U209" i="131"/>
  <c r="T209" i="131"/>
  <c r="S209" i="131"/>
  <c r="R209" i="131"/>
  <c r="Q209" i="131"/>
  <c r="P209" i="131"/>
  <c r="O209" i="131"/>
  <c r="N209" i="131"/>
  <c r="M209" i="131"/>
  <c r="L209" i="131"/>
  <c r="K209" i="131"/>
  <c r="J209" i="131"/>
  <c r="I209" i="131"/>
  <c r="H209" i="131"/>
  <c r="G209" i="131"/>
  <c r="F209" i="131"/>
  <c r="E209" i="131"/>
  <c r="D209" i="131"/>
  <c r="C209" i="131"/>
  <c r="AD208" i="131"/>
  <c r="AC208" i="131"/>
  <c r="AB208" i="131"/>
  <c r="AA208" i="131"/>
  <c r="Z208" i="131"/>
  <c r="Y208" i="131"/>
  <c r="X208" i="131"/>
  <c r="W208" i="131"/>
  <c r="V208" i="131"/>
  <c r="U208" i="131"/>
  <c r="T208" i="131"/>
  <c r="S208" i="131"/>
  <c r="R208" i="131"/>
  <c r="Q208" i="131"/>
  <c r="P208" i="131"/>
  <c r="O208" i="131"/>
  <c r="N208" i="131"/>
  <c r="M208" i="131"/>
  <c r="L208" i="131"/>
  <c r="K208" i="131"/>
  <c r="J208" i="131"/>
  <c r="I208" i="131"/>
  <c r="H208" i="131"/>
  <c r="G208" i="131"/>
  <c r="F208" i="131"/>
  <c r="E208" i="131"/>
  <c r="D208" i="131"/>
  <c r="C208" i="131"/>
  <c r="AD207" i="131"/>
  <c r="AC207" i="131"/>
  <c r="AB207" i="131"/>
  <c r="AA207" i="131"/>
  <c r="Z207" i="131"/>
  <c r="Y207" i="131"/>
  <c r="X207" i="131"/>
  <c r="W207" i="131"/>
  <c r="V207" i="131"/>
  <c r="U207" i="131"/>
  <c r="T207" i="131"/>
  <c r="S207" i="131"/>
  <c r="R207" i="131"/>
  <c r="Q207" i="131"/>
  <c r="P207" i="131"/>
  <c r="O207" i="131"/>
  <c r="N207" i="131"/>
  <c r="M207" i="131"/>
  <c r="L207" i="131"/>
  <c r="K207" i="131"/>
  <c r="J207" i="131"/>
  <c r="I207" i="131"/>
  <c r="H207" i="131"/>
  <c r="G207" i="131"/>
  <c r="F207" i="131"/>
  <c r="E207" i="131"/>
  <c r="D207" i="131"/>
  <c r="C207" i="131"/>
  <c r="AD206" i="131"/>
  <c r="AC206" i="131"/>
  <c r="AB206" i="131"/>
  <c r="AA206" i="131"/>
  <c r="Z206" i="131"/>
  <c r="Y206" i="131"/>
  <c r="X206" i="131"/>
  <c r="W206" i="131"/>
  <c r="V206" i="131"/>
  <c r="U206" i="131"/>
  <c r="T206" i="131"/>
  <c r="S206" i="131"/>
  <c r="R206" i="131"/>
  <c r="Q206" i="131"/>
  <c r="P206" i="131"/>
  <c r="O206" i="131"/>
  <c r="N206" i="131"/>
  <c r="M206" i="131"/>
  <c r="L206" i="131"/>
  <c r="K206" i="131"/>
  <c r="J206" i="131"/>
  <c r="I206" i="131"/>
  <c r="H206" i="131"/>
  <c r="G206" i="131"/>
  <c r="F206" i="131"/>
  <c r="E206" i="131"/>
  <c r="D206" i="131"/>
  <c r="C206" i="131"/>
  <c r="AD205" i="131"/>
  <c r="AC205" i="131"/>
  <c r="AB205" i="131"/>
  <c r="AA205" i="131"/>
  <c r="Z205" i="131"/>
  <c r="Y205" i="131"/>
  <c r="X205" i="131"/>
  <c r="W205" i="131"/>
  <c r="V205" i="131"/>
  <c r="U205" i="131"/>
  <c r="T205" i="131"/>
  <c r="S205" i="131"/>
  <c r="R205" i="131"/>
  <c r="Q205" i="131"/>
  <c r="P205" i="131"/>
  <c r="O205" i="131"/>
  <c r="N205" i="131"/>
  <c r="M205" i="131"/>
  <c r="L205" i="131"/>
  <c r="K205" i="131"/>
  <c r="J205" i="131"/>
  <c r="I205" i="131"/>
  <c r="H205" i="131"/>
  <c r="G205" i="131"/>
  <c r="F205" i="131"/>
  <c r="E205" i="131"/>
  <c r="D205" i="131"/>
  <c r="C205" i="131"/>
  <c r="AD204" i="131"/>
  <c r="AC204" i="131"/>
  <c r="AB204" i="131"/>
  <c r="AA204" i="131"/>
  <c r="Z204" i="131"/>
  <c r="Y204" i="131"/>
  <c r="X204" i="131"/>
  <c r="W204" i="131"/>
  <c r="V204" i="131"/>
  <c r="U204" i="131"/>
  <c r="T204" i="131"/>
  <c r="S204" i="131"/>
  <c r="R204" i="131"/>
  <c r="Q204" i="131"/>
  <c r="P204" i="131"/>
  <c r="O204" i="131"/>
  <c r="N204" i="131"/>
  <c r="M204" i="131"/>
  <c r="L204" i="131"/>
  <c r="K204" i="131"/>
  <c r="J204" i="131"/>
  <c r="I204" i="131"/>
  <c r="H204" i="131"/>
  <c r="G204" i="131"/>
  <c r="F204" i="131"/>
  <c r="E204" i="131"/>
  <c r="D204" i="131"/>
  <c r="C204" i="131"/>
  <c r="AD203" i="131"/>
  <c r="AC203" i="131"/>
  <c r="AB203" i="131"/>
  <c r="AA203" i="131"/>
  <c r="Z203" i="131"/>
  <c r="Y203" i="131"/>
  <c r="X203" i="131"/>
  <c r="W203" i="131"/>
  <c r="V203" i="131"/>
  <c r="U203" i="131"/>
  <c r="T203" i="131"/>
  <c r="S203" i="131"/>
  <c r="R203" i="131"/>
  <c r="Q203" i="131"/>
  <c r="P203" i="131"/>
  <c r="O203" i="131"/>
  <c r="N203" i="131"/>
  <c r="M203" i="131"/>
  <c r="L203" i="131"/>
  <c r="K203" i="131"/>
  <c r="J203" i="131"/>
  <c r="I203" i="131"/>
  <c r="H203" i="131"/>
  <c r="G203" i="131"/>
  <c r="F203" i="131"/>
  <c r="E203" i="131"/>
  <c r="D203" i="131"/>
  <c r="C203" i="131"/>
  <c r="AD202" i="131"/>
  <c r="AC202" i="131"/>
  <c r="AB202" i="131"/>
  <c r="AA202" i="131"/>
  <c r="Z202" i="131"/>
  <c r="Y202" i="131"/>
  <c r="X202" i="131"/>
  <c r="W202" i="131"/>
  <c r="V202" i="131"/>
  <c r="U202" i="131"/>
  <c r="T202" i="131"/>
  <c r="S202" i="131"/>
  <c r="R202" i="131"/>
  <c r="Q202" i="131"/>
  <c r="P202" i="131"/>
  <c r="O202" i="131"/>
  <c r="N202" i="131"/>
  <c r="M202" i="131"/>
  <c r="L202" i="131"/>
  <c r="K202" i="131"/>
  <c r="J202" i="131"/>
  <c r="I202" i="131"/>
  <c r="H202" i="131"/>
  <c r="G202" i="131"/>
  <c r="F202" i="131"/>
  <c r="E202" i="131"/>
  <c r="D202" i="131"/>
  <c r="C202" i="131"/>
  <c r="AD201" i="131"/>
  <c r="AC201" i="131"/>
  <c r="AB201" i="131"/>
  <c r="AA201" i="131"/>
  <c r="Z201" i="131"/>
  <c r="Y201" i="131"/>
  <c r="X201" i="131"/>
  <c r="W201" i="131"/>
  <c r="V201" i="131"/>
  <c r="U201" i="131"/>
  <c r="T201" i="131"/>
  <c r="S201" i="131"/>
  <c r="R201" i="131"/>
  <c r="Q201" i="131"/>
  <c r="P201" i="131"/>
  <c r="O201" i="131"/>
  <c r="N201" i="131"/>
  <c r="M201" i="131"/>
  <c r="L201" i="131"/>
  <c r="K201" i="131"/>
  <c r="J201" i="131"/>
  <c r="I201" i="131"/>
  <c r="H201" i="131"/>
  <c r="G201" i="131"/>
  <c r="F201" i="131"/>
  <c r="E201" i="131"/>
  <c r="D201" i="131"/>
  <c r="C201" i="131"/>
  <c r="AD200" i="131"/>
  <c r="AC200" i="131"/>
  <c r="AB200" i="131"/>
  <c r="AA200" i="131"/>
  <c r="Z200" i="131"/>
  <c r="Y200" i="131"/>
  <c r="X200" i="131"/>
  <c r="W200" i="131"/>
  <c r="V200" i="131"/>
  <c r="U200" i="131"/>
  <c r="T200" i="131"/>
  <c r="S200" i="131"/>
  <c r="R200" i="131"/>
  <c r="Q200" i="131"/>
  <c r="P200" i="131"/>
  <c r="O200" i="131"/>
  <c r="N200" i="131"/>
  <c r="M200" i="131"/>
  <c r="L200" i="131"/>
  <c r="K200" i="131"/>
  <c r="J200" i="131"/>
  <c r="I200" i="131"/>
  <c r="H200" i="131"/>
  <c r="G200" i="131"/>
  <c r="F200" i="131"/>
  <c r="E200" i="131"/>
  <c r="D200" i="131"/>
  <c r="C200" i="131"/>
  <c r="AD199" i="131"/>
  <c r="AC199" i="131"/>
  <c r="AB199" i="131"/>
  <c r="AA199" i="131"/>
  <c r="Z199" i="131"/>
  <c r="Y199" i="131"/>
  <c r="X199" i="131"/>
  <c r="W199" i="131"/>
  <c r="V199" i="131"/>
  <c r="U199" i="131"/>
  <c r="T199" i="131"/>
  <c r="S199" i="131"/>
  <c r="R199" i="131"/>
  <c r="Q199" i="131"/>
  <c r="P199" i="131"/>
  <c r="O199" i="131"/>
  <c r="N199" i="131"/>
  <c r="M199" i="131"/>
  <c r="L199" i="131"/>
  <c r="K199" i="131"/>
  <c r="J199" i="131"/>
  <c r="I199" i="131"/>
  <c r="H199" i="131"/>
  <c r="G199" i="131"/>
  <c r="F199" i="131"/>
  <c r="E199" i="131"/>
  <c r="D199" i="131"/>
  <c r="C199" i="131"/>
  <c r="AD198" i="131"/>
  <c r="AC198" i="131"/>
  <c r="AB198" i="131"/>
  <c r="AA198" i="131"/>
  <c r="Z198" i="131"/>
  <c r="Y198" i="131"/>
  <c r="X198" i="131"/>
  <c r="W198" i="131"/>
  <c r="V198" i="131"/>
  <c r="U198" i="131"/>
  <c r="T198" i="131"/>
  <c r="S198" i="131"/>
  <c r="R198" i="131"/>
  <c r="Q198" i="131"/>
  <c r="P198" i="131"/>
  <c r="O198" i="131"/>
  <c r="N198" i="131"/>
  <c r="M198" i="131"/>
  <c r="L198" i="131"/>
  <c r="K198" i="131"/>
  <c r="J198" i="131"/>
  <c r="I198" i="131"/>
  <c r="H198" i="131"/>
  <c r="G198" i="131"/>
  <c r="F198" i="131"/>
  <c r="E198" i="131"/>
  <c r="D198" i="131"/>
  <c r="C198" i="131"/>
  <c r="AD197" i="131"/>
  <c r="AC197" i="131"/>
  <c r="AB197" i="131"/>
  <c r="AA197" i="131"/>
  <c r="Z197" i="131"/>
  <c r="Y197" i="131"/>
  <c r="X197" i="131"/>
  <c r="W197" i="131"/>
  <c r="V197" i="131"/>
  <c r="U197" i="131"/>
  <c r="T197" i="131"/>
  <c r="S197" i="131"/>
  <c r="R197" i="131"/>
  <c r="Q197" i="131"/>
  <c r="P197" i="131"/>
  <c r="O197" i="131"/>
  <c r="N197" i="131"/>
  <c r="M197" i="131"/>
  <c r="L197" i="131"/>
  <c r="K197" i="131"/>
  <c r="J197" i="131"/>
  <c r="I197" i="131"/>
  <c r="H197" i="131"/>
  <c r="G197" i="131"/>
  <c r="F197" i="131"/>
  <c r="E197" i="131"/>
  <c r="D197" i="131"/>
  <c r="C197" i="131"/>
  <c r="AD196" i="131"/>
  <c r="AC196" i="131"/>
  <c r="AB196" i="131"/>
  <c r="AA196" i="131"/>
  <c r="Z196" i="131"/>
  <c r="Y196" i="131"/>
  <c r="X196" i="131"/>
  <c r="W196" i="131"/>
  <c r="V196" i="131"/>
  <c r="U196" i="131"/>
  <c r="T196" i="131"/>
  <c r="S196" i="131"/>
  <c r="R196" i="131"/>
  <c r="Q196" i="131"/>
  <c r="P196" i="131"/>
  <c r="O196" i="131"/>
  <c r="N196" i="131"/>
  <c r="M196" i="131"/>
  <c r="L196" i="131"/>
  <c r="K196" i="131"/>
  <c r="J196" i="131"/>
  <c r="I196" i="131"/>
  <c r="H196" i="131"/>
  <c r="G196" i="131"/>
  <c r="F196" i="131"/>
  <c r="E196" i="131"/>
  <c r="D196" i="131"/>
  <c r="C196" i="131"/>
  <c r="AD195" i="131"/>
  <c r="AC195" i="131"/>
  <c r="AB195" i="131"/>
  <c r="AA195" i="131"/>
  <c r="Z195" i="131"/>
  <c r="Y195" i="131"/>
  <c r="X195" i="131"/>
  <c r="W195" i="131"/>
  <c r="V195" i="131"/>
  <c r="U195" i="131"/>
  <c r="T195" i="131"/>
  <c r="S195" i="131"/>
  <c r="R195" i="131"/>
  <c r="Q195" i="131"/>
  <c r="P195" i="131"/>
  <c r="O195" i="131"/>
  <c r="N195" i="131"/>
  <c r="M195" i="131"/>
  <c r="L195" i="131"/>
  <c r="K195" i="131"/>
  <c r="J195" i="131"/>
  <c r="I195" i="131"/>
  <c r="H195" i="131"/>
  <c r="G195" i="131"/>
  <c r="F195" i="131"/>
  <c r="E195" i="131"/>
  <c r="D195" i="131"/>
  <c r="C195" i="131"/>
  <c r="AD194" i="131"/>
  <c r="AC194" i="131"/>
  <c r="AB194" i="131"/>
  <c r="AA194" i="131"/>
  <c r="Z194" i="131"/>
  <c r="Y194" i="131"/>
  <c r="X194" i="131"/>
  <c r="W194" i="131"/>
  <c r="V194" i="131"/>
  <c r="U194" i="131"/>
  <c r="T194" i="131"/>
  <c r="S194" i="131"/>
  <c r="R194" i="131"/>
  <c r="Q194" i="131"/>
  <c r="P194" i="131"/>
  <c r="O194" i="131"/>
  <c r="N194" i="131"/>
  <c r="M194" i="131"/>
  <c r="L194" i="131"/>
  <c r="K194" i="131"/>
  <c r="J194" i="131"/>
  <c r="I194" i="131"/>
  <c r="H194" i="131"/>
  <c r="G194" i="131"/>
  <c r="F194" i="131"/>
  <c r="E194" i="131"/>
  <c r="D194" i="131"/>
  <c r="C194" i="131"/>
  <c r="AD193" i="131"/>
  <c r="AC193" i="131"/>
  <c r="AB193" i="131"/>
  <c r="AA193" i="131"/>
  <c r="Z193" i="131"/>
  <c r="Y193" i="131"/>
  <c r="X193" i="131"/>
  <c r="W193" i="131"/>
  <c r="V193" i="131"/>
  <c r="U193" i="131"/>
  <c r="T193" i="131"/>
  <c r="S193" i="131"/>
  <c r="R193" i="131"/>
  <c r="Q193" i="131"/>
  <c r="P193" i="131"/>
  <c r="O193" i="131"/>
  <c r="N193" i="131"/>
  <c r="M193" i="131"/>
  <c r="L193" i="131"/>
  <c r="K193" i="131"/>
  <c r="J193" i="131"/>
  <c r="I193" i="131"/>
  <c r="H193" i="131"/>
  <c r="G193" i="131"/>
  <c r="F193" i="131"/>
  <c r="E193" i="131"/>
  <c r="D193" i="131"/>
  <c r="C193" i="131"/>
  <c r="AD192" i="131"/>
  <c r="AC192" i="131"/>
  <c r="AB192" i="131"/>
  <c r="AA192" i="131"/>
  <c r="Z192" i="131"/>
  <c r="Y192" i="131"/>
  <c r="X192" i="131"/>
  <c r="W192" i="131"/>
  <c r="V192" i="131"/>
  <c r="U192" i="131"/>
  <c r="T192" i="131"/>
  <c r="S192" i="131"/>
  <c r="R192" i="131"/>
  <c r="Q192" i="131"/>
  <c r="P192" i="131"/>
  <c r="O192" i="131"/>
  <c r="N192" i="131"/>
  <c r="M192" i="131"/>
  <c r="L192" i="131"/>
  <c r="K192" i="131"/>
  <c r="J192" i="131"/>
  <c r="I192" i="131"/>
  <c r="H192" i="131"/>
  <c r="G192" i="131"/>
  <c r="F192" i="131"/>
  <c r="E192" i="131"/>
  <c r="D192" i="131"/>
  <c r="C192" i="131"/>
  <c r="AD189" i="131"/>
  <c r="AC189" i="131"/>
  <c r="AB189" i="131"/>
  <c r="AA189" i="131"/>
  <c r="Z189" i="131"/>
  <c r="Y189" i="131"/>
  <c r="X189" i="131"/>
  <c r="W189" i="131"/>
  <c r="V189" i="131"/>
  <c r="U189" i="131"/>
  <c r="T189" i="131"/>
  <c r="S189" i="131"/>
  <c r="R189" i="131"/>
  <c r="Q189" i="131"/>
  <c r="P189" i="131"/>
  <c r="O189" i="131"/>
  <c r="N189" i="131"/>
  <c r="M189" i="131"/>
  <c r="L189" i="131"/>
  <c r="K189" i="131"/>
  <c r="J189" i="131"/>
  <c r="I189" i="131"/>
  <c r="H189" i="131"/>
  <c r="G189" i="131"/>
  <c r="F189" i="131"/>
  <c r="E189" i="131"/>
  <c r="D189" i="131"/>
  <c r="C189" i="131"/>
  <c r="AG188" i="131"/>
  <c r="AD188" i="131"/>
  <c r="AC188" i="131"/>
  <c r="AB188" i="131"/>
  <c r="AA188" i="131"/>
  <c r="Z188" i="131"/>
  <c r="Y188" i="131"/>
  <c r="X188" i="131"/>
  <c r="W188" i="131"/>
  <c r="V188" i="131"/>
  <c r="U188" i="131"/>
  <c r="T188" i="131"/>
  <c r="S188" i="131"/>
  <c r="R188" i="131"/>
  <c r="Q188" i="131"/>
  <c r="P188" i="131"/>
  <c r="O188" i="131"/>
  <c r="N188" i="131"/>
  <c r="M188" i="131"/>
  <c r="L188" i="131"/>
  <c r="K188" i="131"/>
  <c r="J188" i="131"/>
  <c r="I188" i="131"/>
  <c r="H188" i="131"/>
  <c r="G188" i="131"/>
  <c r="F188" i="131"/>
  <c r="E188" i="131"/>
  <c r="D188" i="131"/>
  <c r="C188" i="131"/>
  <c r="AG187" i="131"/>
  <c r="AD187" i="131"/>
  <c r="AC187" i="131"/>
  <c r="AB187" i="131"/>
  <c r="AA187" i="131"/>
  <c r="Z187" i="131"/>
  <c r="Y187" i="131"/>
  <c r="X187" i="131"/>
  <c r="W187" i="131"/>
  <c r="V187" i="131"/>
  <c r="U187" i="131"/>
  <c r="T187" i="131"/>
  <c r="S187" i="131"/>
  <c r="R187" i="131"/>
  <c r="Q187" i="131"/>
  <c r="P187" i="131"/>
  <c r="O187" i="131"/>
  <c r="N187" i="131"/>
  <c r="M187" i="131"/>
  <c r="L187" i="131"/>
  <c r="K187" i="131"/>
  <c r="J187" i="131"/>
  <c r="I187" i="131"/>
  <c r="H187" i="131"/>
  <c r="G187" i="131"/>
  <c r="F187" i="131"/>
  <c r="E187" i="131"/>
  <c r="D187" i="131"/>
  <c r="C187" i="131"/>
  <c r="AG186" i="131"/>
  <c r="AD186" i="131"/>
  <c r="AC186" i="131"/>
  <c r="AB186" i="131"/>
  <c r="AA186" i="131"/>
  <c r="Z186" i="131"/>
  <c r="Y186" i="131"/>
  <c r="X186" i="131"/>
  <c r="W186" i="131"/>
  <c r="V186" i="131"/>
  <c r="U186" i="131"/>
  <c r="T186" i="131"/>
  <c r="S186" i="131"/>
  <c r="R186" i="131"/>
  <c r="Q186" i="131"/>
  <c r="P186" i="131"/>
  <c r="O186" i="131"/>
  <c r="N186" i="131"/>
  <c r="M186" i="131"/>
  <c r="L186" i="131"/>
  <c r="K186" i="131"/>
  <c r="J186" i="131"/>
  <c r="I186" i="131"/>
  <c r="H186" i="131"/>
  <c r="G186" i="131"/>
  <c r="F186" i="131"/>
  <c r="E186" i="131"/>
  <c r="D186" i="131"/>
  <c r="C186" i="131"/>
  <c r="AG185" i="131"/>
  <c r="AD185" i="131"/>
  <c r="AC185" i="131"/>
  <c r="AB185" i="131"/>
  <c r="AA185" i="131"/>
  <c r="Z185" i="131"/>
  <c r="Y185" i="131"/>
  <c r="X185" i="131"/>
  <c r="W185" i="131"/>
  <c r="V185" i="131"/>
  <c r="U185" i="131"/>
  <c r="T185" i="131"/>
  <c r="S185" i="131"/>
  <c r="R185" i="131"/>
  <c r="Q185" i="131"/>
  <c r="P185" i="131"/>
  <c r="O185" i="131"/>
  <c r="N185" i="131"/>
  <c r="M185" i="131"/>
  <c r="L185" i="131"/>
  <c r="K185" i="131"/>
  <c r="J185" i="131"/>
  <c r="I185" i="131"/>
  <c r="H185" i="131"/>
  <c r="G185" i="131"/>
  <c r="F185" i="131"/>
  <c r="E185" i="131"/>
  <c r="D185" i="131"/>
  <c r="C185" i="131"/>
  <c r="AG184" i="131"/>
  <c r="AD184" i="131"/>
  <c r="AC184" i="131"/>
  <c r="AB184" i="131"/>
  <c r="AA184" i="131"/>
  <c r="Z184" i="131"/>
  <c r="Y184" i="131"/>
  <c r="X184" i="131"/>
  <c r="W184" i="131"/>
  <c r="V184" i="131"/>
  <c r="U184" i="131"/>
  <c r="T184" i="131"/>
  <c r="S184" i="131"/>
  <c r="R184" i="131"/>
  <c r="Q184" i="131"/>
  <c r="P184" i="131"/>
  <c r="O184" i="131"/>
  <c r="N184" i="131"/>
  <c r="M184" i="131"/>
  <c r="L184" i="131"/>
  <c r="K184" i="131"/>
  <c r="J184" i="131"/>
  <c r="I184" i="131"/>
  <c r="H184" i="131"/>
  <c r="G184" i="131"/>
  <c r="F184" i="131"/>
  <c r="E184" i="131"/>
  <c r="D184" i="131"/>
  <c r="C184" i="131"/>
  <c r="AG183" i="131"/>
  <c r="AD183" i="131"/>
  <c r="AC183" i="131"/>
  <c r="AB183" i="131"/>
  <c r="AA183" i="131"/>
  <c r="Z183" i="131"/>
  <c r="Y183" i="131"/>
  <c r="X183" i="131"/>
  <c r="W183" i="131"/>
  <c r="V183" i="131"/>
  <c r="U183" i="131"/>
  <c r="T183" i="131"/>
  <c r="S183" i="131"/>
  <c r="R183" i="131"/>
  <c r="Q183" i="131"/>
  <c r="P183" i="131"/>
  <c r="O183" i="131"/>
  <c r="N183" i="131"/>
  <c r="M183" i="131"/>
  <c r="L183" i="131"/>
  <c r="K183" i="131"/>
  <c r="J183" i="131"/>
  <c r="I183" i="131"/>
  <c r="H183" i="131"/>
  <c r="G183" i="131"/>
  <c r="F183" i="131"/>
  <c r="E183" i="131"/>
  <c r="D183" i="131"/>
  <c r="C183" i="131"/>
  <c r="AG182" i="131"/>
  <c r="AD182" i="131"/>
  <c r="AC182" i="131"/>
  <c r="AB182" i="131"/>
  <c r="AA182" i="131"/>
  <c r="Z182" i="131"/>
  <c r="Y182" i="131"/>
  <c r="X182" i="131"/>
  <c r="W182" i="131"/>
  <c r="V182" i="131"/>
  <c r="U182" i="131"/>
  <c r="T182" i="131"/>
  <c r="S182" i="131"/>
  <c r="R182" i="131"/>
  <c r="Q182" i="131"/>
  <c r="P182" i="131"/>
  <c r="O182" i="131"/>
  <c r="N182" i="131"/>
  <c r="M182" i="131"/>
  <c r="L182" i="131"/>
  <c r="K182" i="131"/>
  <c r="J182" i="131"/>
  <c r="I182" i="131"/>
  <c r="H182" i="131"/>
  <c r="G182" i="131"/>
  <c r="F182" i="131"/>
  <c r="E182" i="131"/>
  <c r="D182" i="131"/>
  <c r="C182" i="131"/>
  <c r="AG181" i="131"/>
  <c r="AD181" i="131"/>
  <c r="AC181" i="131"/>
  <c r="AB181" i="131"/>
  <c r="AA181" i="131"/>
  <c r="Z181" i="131"/>
  <c r="Y181" i="131"/>
  <c r="X181" i="131"/>
  <c r="W181" i="131"/>
  <c r="V181" i="131"/>
  <c r="U181" i="131"/>
  <c r="T181" i="131"/>
  <c r="S181" i="131"/>
  <c r="R181" i="131"/>
  <c r="Q181" i="131"/>
  <c r="P181" i="131"/>
  <c r="O181" i="131"/>
  <c r="N181" i="131"/>
  <c r="M181" i="131"/>
  <c r="L181" i="131"/>
  <c r="K181" i="131"/>
  <c r="J181" i="131"/>
  <c r="I181" i="131"/>
  <c r="H181" i="131"/>
  <c r="G181" i="131"/>
  <c r="F181" i="131"/>
  <c r="E181" i="131"/>
  <c r="D181" i="131"/>
  <c r="C181" i="131"/>
  <c r="AG180" i="131"/>
  <c r="AD180" i="131"/>
  <c r="AC180" i="131"/>
  <c r="AB180" i="131"/>
  <c r="AA180" i="131"/>
  <c r="Z180" i="131"/>
  <c r="Y180" i="131"/>
  <c r="X180" i="131"/>
  <c r="W180" i="131"/>
  <c r="V180" i="131"/>
  <c r="U180" i="131"/>
  <c r="T180" i="131"/>
  <c r="S180" i="131"/>
  <c r="R180" i="131"/>
  <c r="Q180" i="131"/>
  <c r="P180" i="131"/>
  <c r="O180" i="131"/>
  <c r="N180" i="131"/>
  <c r="M180" i="131"/>
  <c r="L180" i="131"/>
  <c r="K180" i="131"/>
  <c r="J180" i="131"/>
  <c r="I180" i="131"/>
  <c r="H180" i="131"/>
  <c r="G180" i="131"/>
  <c r="F180" i="131"/>
  <c r="E180" i="131"/>
  <c r="D180" i="131"/>
  <c r="C180" i="131"/>
  <c r="AG179" i="131"/>
  <c r="AD179" i="131"/>
  <c r="AC179" i="131"/>
  <c r="AB179" i="131"/>
  <c r="AA179" i="131"/>
  <c r="Z179" i="131"/>
  <c r="Y179" i="131"/>
  <c r="X179" i="131"/>
  <c r="W179" i="131"/>
  <c r="V179" i="131"/>
  <c r="U179" i="131"/>
  <c r="T179" i="131"/>
  <c r="S179" i="131"/>
  <c r="R179" i="131"/>
  <c r="Q179" i="131"/>
  <c r="P179" i="131"/>
  <c r="O179" i="131"/>
  <c r="N179" i="131"/>
  <c r="M179" i="131"/>
  <c r="L179" i="131"/>
  <c r="K179" i="131"/>
  <c r="J179" i="131"/>
  <c r="I179" i="131"/>
  <c r="H179" i="131"/>
  <c r="G179" i="131"/>
  <c r="F179" i="131"/>
  <c r="E179" i="131"/>
  <c r="D179" i="131"/>
  <c r="C179" i="131"/>
  <c r="AD178" i="131"/>
  <c r="AC178" i="131"/>
  <c r="AB178" i="131"/>
  <c r="AA178" i="131"/>
  <c r="Z178" i="131"/>
  <c r="Y178" i="131"/>
  <c r="X178" i="131"/>
  <c r="W178" i="131"/>
  <c r="V178" i="131"/>
  <c r="U178" i="131"/>
  <c r="T178" i="131"/>
  <c r="S178" i="131"/>
  <c r="R178" i="131"/>
  <c r="Q178" i="131"/>
  <c r="P178" i="131"/>
  <c r="O178" i="131"/>
  <c r="N178" i="131"/>
  <c r="M178" i="131"/>
  <c r="L178" i="131"/>
  <c r="K178" i="131"/>
  <c r="J178" i="131"/>
  <c r="I178" i="131"/>
  <c r="H178" i="131"/>
  <c r="G178" i="131"/>
  <c r="F178" i="131"/>
  <c r="E178" i="131"/>
  <c r="D178" i="131"/>
  <c r="C178" i="131"/>
  <c r="AD177" i="131"/>
  <c r="AC177" i="131"/>
  <c r="AB177" i="131"/>
  <c r="AA177" i="131"/>
  <c r="Z177" i="131"/>
  <c r="Y177" i="131"/>
  <c r="X177" i="131"/>
  <c r="W177" i="131"/>
  <c r="V177" i="131"/>
  <c r="U177" i="131"/>
  <c r="T177" i="131"/>
  <c r="S177" i="131"/>
  <c r="R177" i="131"/>
  <c r="Q177" i="131"/>
  <c r="P177" i="131"/>
  <c r="O177" i="131"/>
  <c r="N177" i="131"/>
  <c r="M177" i="131"/>
  <c r="L177" i="131"/>
  <c r="K177" i="131"/>
  <c r="J177" i="131"/>
  <c r="I177" i="131"/>
  <c r="H177" i="131"/>
  <c r="G177" i="131"/>
  <c r="F177" i="131"/>
  <c r="E177" i="131"/>
  <c r="D177" i="131"/>
  <c r="C177" i="131"/>
  <c r="AD176" i="131"/>
  <c r="AC176" i="131"/>
  <c r="AB176" i="131"/>
  <c r="AA176" i="131"/>
  <c r="Z176" i="131"/>
  <c r="Y176" i="131"/>
  <c r="X176" i="131"/>
  <c r="W176" i="131"/>
  <c r="V176" i="131"/>
  <c r="U176" i="131"/>
  <c r="T176" i="131"/>
  <c r="S176" i="131"/>
  <c r="R176" i="131"/>
  <c r="Q176" i="131"/>
  <c r="P176" i="131"/>
  <c r="O176" i="131"/>
  <c r="N176" i="131"/>
  <c r="M176" i="131"/>
  <c r="L176" i="131"/>
  <c r="K176" i="131"/>
  <c r="J176" i="131"/>
  <c r="I176" i="131"/>
  <c r="H176" i="131"/>
  <c r="G176" i="131"/>
  <c r="F176" i="131"/>
  <c r="E176" i="131"/>
  <c r="D176" i="131"/>
  <c r="C176" i="131"/>
  <c r="AD175" i="131"/>
  <c r="AC175" i="131"/>
  <c r="AB175" i="131"/>
  <c r="AA175" i="131"/>
  <c r="Z175" i="131"/>
  <c r="Y175" i="131"/>
  <c r="X175" i="131"/>
  <c r="W175" i="131"/>
  <c r="V175" i="131"/>
  <c r="U175" i="131"/>
  <c r="T175" i="131"/>
  <c r="S175" i="131"/>
  <c r="R175" i="131"/>
  <c r="Q175" i="131"/>
  <c r="P175" i="131"/>
  <c r="O175" i="131"/>
  <c r="N175" i="131"/>
  <c r="M175" i="131"/>
  <c r="L175" i="131"/>
  <c r="K175" i="131"/>
  <c r="J175" i="131"/>
  <c r="I175" i="131"/>
  <c r="H175" i="131"/>
  <c r="G175" i="131"/>
  <c r="F175" i="131"/>
  <c r="E175" i="131"/>
  <c r="D175" i="131"/>
  <c r="C175" i="131"/>
  <c r="AD174" i="131"/>
  <c r="AC174" i="131"/>
  <c r="AB174" i="131"/>
  <c r="AA174" i="131"/>
  <c r="Z174" i="131"/>
  <c r="Y174" i="131"/>
  <c r="X174" i="131"/>
  <c r="W174" i="131"/>
  <c r="V174" i="131"/>
  <c r="U174" i="131"/>
  <c r="T174" i="131"/>
  <c r="S174" i="131"/>
  <c r="R174" i="131"/>
  <c r="Q174" i="131"/>
  <c r="P174" i="131"/>
  <c r="O174" i="131"/>
  <c r="N174" i="131"/>
  <c r="M174" i="131"/>
  <c r="L174" i="131"/>
  <c r="K174" i="131"/>
  <c r="J174" i="131"/>
  <c r="I174" i="131"/>
  <c r="H174" i="131"/>
  <c r="G174" i="131"/>
  <c r="F174" i="131"/>
  <c r="E174" i="131"/>
  <c r="D174" i="131"/>
  <c r="C174" i="131"/>
  <c r="AD173" i="131"/>
  <c r="AC173" i="131"/>
  <c r="AB173" i="131"/>
  <c r="AA173" i="131"/>
  <c r="Z173" i="131"/>
  <c r="Y173" i="131"/>
  <c r="X173" i="131"/>
  <c r="W173" i="131"/>
  <c r="V173" i="131"/>
  <c r="U173" i="131"/>
  <c r="T173" i="131"/>
  <c r="S173" i="131"/>
  <c r="R173" i="131"/>
  <c r="Q173" i="131"/>
  <c r="P173" i="131"/>
  <c r="O173" i="131"/>
  <c r="N173" i="131"/>
  <c r="M173" i="131"/>
  <c r="L173" i="131"/>
  <c r="K173" i="131"/>
  <c r="J173" i="131"/>
  <c r="I173" i="131"/>
  <c r="H173" i="131"/>
  <c r="G173" i="131"/>
  <c r="F173" i="131"/>
  <c r="E173" i="131"/>
  <c r="D173" i="131"/>
  <c r="C173" i="131"/>
  <c r="AD172" i="131"/>
  <c r="AC172" i="131"/>
  <c r="AB172" i="131"/>
  <c r="AA172" i="131"/>
  <c r="Z172" i="131"/>
  <c r="Y172" i="131"/>
  <c r="X172" i="131"/>
  <c r="W172" i="131"/>
  <c r="V172" i="131"/>
  <c r="U172" i="131"/>
  <c r="T172" i="131"/>
  <c r="S172" i="131"/>
  <c r="R172" i="131"/>
  <c r="Q172" i="131"/>
  <c r="P172" i="131"/>
  <c r="O172" i="131"/>
  <c r="N172" i="131"/>
  <c r="M172" i="131"/>
  <c r="L172" i="131"/>
  <c r="K172" i="131"/>
  <c r="J172" i="131"/>
  <c r="I172" i="131"/>
  <c r="H172" i="131"/>
  <c r="G172" i="131"/>
  <c r="F172" i="131"/>
  <c r="E172" i="131"/>
  <c r="D172" i="131"/>
  <c r="C172" i="131"/>
  <c r="AD171" i="131"/>
  <c r="AC171" i="131"/>
  <c r="AB171" i="131"/>
  <c r="AA171" i="131"/>
  <c r="Z171" i="131"/>
  <c r="Y171" i="131"/>
  <c r="X171" i="131"/>
  <c r="W171" i="131"/>
  <c r="V171" i="131"/>
  <c r="U171" i="131"/>
  <c r="T171" i="131"/>
  <c r="S171" i="131"/>
  <c r="R171" i="131"/>
  <c r="Q171" i="131"/>
  <c r="P171" i="131"/>
  <c r="O171" i="131"/>
  <c r="N171" i="131"/>
  <c r="M171" i="131"/>
  <c r="L171" i="131"/>
  <c r="K171" i="131"/>
  <c r="J171" i="131"/>
  <c r="I171" i="131"/>
  <c r="H171" i="131"/>
  <c r="G171" i="131"/>
  <c r="F171" i="131"/>
  <c r="E171" i="131"/>
  <c r="D171" i="131"/>
  <c r="C171" i="131"/>
  <c r="AD170" i="131"/>
  <c r="AC170" i="131"/>
  <c r="AB170" i="131"/>
  <c r="AA170" i="131"/>
  <c r="Z170" i="131"/>
  <c r="Y170" i="131"/>
  <c r="X170" i="131"/>
  <c r="W170" i="131"/>
  <c r="V170" i="131"/>
  <c r="U170" i="131"/>
  <c r="T170" i="131"/>
  <c r="S170" i="131"/>
  <c r="R170" i="131"/>
  <c r="Q170" i="131"/>
  <c r="P170" i="131"/>
  <c r="O170" i="131"/>
  <c r="N170" i="131"/>
  <c r="M170" i="131"/>
  <c r="L170" i="131"/>
  <c r="K170" i="131"/>
  <c r="J170" i="131"/>
  <c r="I170" i="131"/>
  <c r="H170" i="131"/>
  <c r="G170" i="131"/>
  <c r="F170" i="131"/>
  <c r="E170" i="131"/>
  <c r="D170" i="131"/>
  <c r="C170" i="131"/>
  <c r="AD169" i="131"/>
  <c r="AC169" i="131"/>
  <c r="AB169" i="131"/>
  <c r="AA169" i="131"/>
  <c r="Z169" i="131"/>
  <c r="Y169" i="131"/>
  <c r="X169" i="131"/>
  <c r="W169" i="131"/>
  <c r="V169" i="131"/>
  <c r="U169" i="131"/>
  <c r="T169" i="131"/>
  <c r="S169" i="131"/>
  <c r="R169" i="131"/>
  <c r="Q169" i="131"/>
  <c r="P169" i="131"/>
  <c r="O169" i="131"/>
  <c r="N169" i="131"/>
  <c r="M169" i="131"/>
  <c r="L169" i="131"/>
  <c r="K169" i="131"/>
  <c r="J169" i="131"/>
  <c r="I169" i="131"/>
  <c r="H169" i="131"/>
  <c r="G169" i="131"/>
  <c r="F169" i="131"/>
  <c r="E169" i="131"/>
  <c r="D169" i="131"/>
  <c r="C169" i="131"/>
  <c r="AD168" i="131"/>
  <c r="AC168" i="131"/>
  <c r="AB168" i="131"/>
  <c r="AA168" i="131"/>
  <c r="Z168" i="131"/>
  <c r="Y168" i="131"/>
  <c r="X168" i="131"/>
  <c r="W168" i="131"/>
  <c r="V168" i="131"/>
  <c r="U168" i="131"/>
  <c r="T168" i="131"/>
  <c r="S168" i="131"/>
  <c r="R168" i="131"/>
  <c r="Q168" i="131"/>
  <c r="P168" i="131"/>
  <c r="O168" i="131"/>
  <c r="N168" i="131"/>
  <c r="M168" i="131"/>
  <c r="L168" i="131"/>
  <c r="K168" i="131"/>
  <c r="J168" i="131"/>
  <c r="I168" i="131"/>
  <c r="H168" i="131"/>
  <c r="G168" i="131"/>
  <c r="F168" i="131"/>
  <c r="E168" i="131"/>
  <c r="D168" i="131"/>
  <c r="C168" i="131"/>
  <c r="AD167" i="131"/>
  <c r="AC167" i="131"/>
  <c r="AB167" i="131"/>
  <c r="AA167" i="131"/>
  <c r="Z167" i="131"/>
  <c r="Y167" i="131"/>
  <c r="X167" i="131"/>
  <c r="W167" i="131"/>
  <c r="V167" i="131"/>
  <c r="U167" i="131"/>
  <c r="T167" i="131"/>
  <c r="S167" i="131"/>
  <c r="R167" i="131"/>
  <c r="Q167" i="131"/>
  <c r="P167" i="131"/>
  <c r="O167" i="131"/>
  <c r="N167" i="131"/>
  <c r="M167" i="131"/>
  <c r="L167" i="131"/>
  <c r="K167" i="131"/>
  <c r="J167" i="131"/>
  <c r="I167" i="131"/>
  <c r="H167" i="131"/>
  <c r="G167" i="131"/>
  <c r="F167" i="131"/>
  <c r="E167" i="131"/>
  <c r="D167" i="131"/>
  <c r="C167" i="131"/>
  <c r="AD166" i="131"/>
  <c r="AC166" i="131"/>
  <c r="AB166" i="131"/>
  <c r="AA166" i="131"/>
  <c r="Z166" i="131"/>
  <c r="Y166" i="131"/>
  <c r="X166" i="131"/>
  <c r="W166" i="131"/>
  <c r="V166" i="131"/>
  <c r="U166" i="131"/>
  <c r="T166" i="131"/>
  <c r="S166" i="131"/>
  <c r="R166" i="131"/>
  <c r="Q166" i="131"/>
  <c r="P166" i="131"/>
  <c r="O166" i="131"/>
  <c r="N166" i="131"/>
  <c r="M166" i="131"/>
  <c r="L166" i="131"/>
  <c r="K166" i="131"/>
  <c r="J166" i="131"/>
  <c r="I166" i="131"/>
  <c r="H166" i="131"/>
  <c r="G166" i="131"/>
  <c r="F166" i="131"/>
  <c r="E166" i="131"/>
  <c r="D166" i="131"/>
  <c r="C166" i="131"/>
  <c r="AD165" i="131"/>
  <c r="AC165" i="131"/>
  <c r="AB165" i="131"/>
  <c r="AA165" i="131"/>
  <c r="Z165" i="131"/>
  <c r="Y165" i="131"/>
  <c r="X165" i="131"/>
  <c r="W165" i="131"/>
  <c r="V165" i="131"/>
  <c r="U165" i="131"/>
  <c r="T165" i="131"/>
  <c r="S165" i="131"/>
  <c r="R165" i="131"/>
  <c r="Q165" i="131"/>
  <c r="P165" i="131"/>
  <c r="O165" i="131"/>
  <c r="N165" i="131"/>
  <c r="M165" i="131"/>
  <c r="L165" i="131"/>
  <c r="K165" i="131"/>
  <c r="J165" i="131"/>
  <c r="I165" i="131"/>
  <c r="H165" i="131"/>
  <c r="G165" i="131"/>
  <c r="F165" i="131"/>
  <c r="E165" i="131"/>
  <c r="D165" i="131"/>
  <c r="C165" i="131"/>
  <c r="AD164" i="131"/>
  <c r="AC164" i="131"/>
  <c r="AB164" i="131"/>
  <c r="AA164" i="131"/>
  <c r="Z164" i="131"/>
  <c r="Y164" i="131"/>
  <c r="X164" i="131"/>
  <c r="W164" i="131"/>
  <c r="V164" i="131"/>
  <c r="U164" i="131"/>
  <c r="T164" i="131"/>
  <c r="S164" i="131"/>
  <c r="R164" i="131"/>
  <c r="Q164" i="131"/>
  <c r="P164" i="131"/>
  <c r="O164" i="131"/>
  <c r="N164" i="131"/>
  <c r="M164" i="131"/>
  <c r="L164" i="131"/>
  <c r="K164" i="131"/>
  <c r="J164" i="131"/>
  <c r="I164" i="131"/>
  <c r="H164" i="131"/>
  <c r="G164" i="131"/>
  <c r="F164" i="131"/>
  <c r="E164" i="131"/>
  <c r="D164" i="131"/>
  <c r="C164" i="131"/>
  <c r="AD163" i="131"/>
  <c r="AC163" i="131"/>
  <c r="AB163" i="131"/>
  <c r="AA163" i="131"/>
  <c r="Z163" i="131"/>
  <c r="Y163" i="131"/>
  <c r="X163" i="131"/>
  <c r="W163" i="131"/>
  <c r="V163" i="131"/>
  <c r="U163" i="131"/>
  <c r="T163" i="131"/>
  <c r="S163" i="131"/>
  <c r="R163" i="131"/>
  <c r="Q163" i="131"/>
  <c r="P163" i="131"/>
  <c r="O163" i="131"/>
  <c r="N163" i="131"/>
  <c r="M163" i="131"/>
  <c r="L163" i="131"/>
  <c r="K163" i="131"/>
  <c r="J163" i="131"/>
  <c r="I163" i="131"/>
  <c r="H163" i="131"/>
  <c r="G163" i="131"/>
  <c r="F163" i="131"/>
  <c r="E163" i="131"/>
  <c r="D163" i="131"/>
  <c r="C163" i="131"/>
  <c r="AD162" i="131"/>
  <c r="AC162" i="131"/>
  <c r="AB162" i="131"/>
  <c r="AA162" i="131"/>
  <c r="Z162" i="131"/>
  <c r="Y162" i="131"/>
  <c r="X162" i="131"/>
  <c r="W162" i="131"/>
  <c r="V162" i="131"/>
  <c r="U162" i="131"/>
  <c r="T162" i="131"/>
  <c r="S162" i="131"/>
  <c r="R162" i="131"/>
  <c r="Q162" i="131"/>
  <c r="P162" i="131"/>
  <c r="O162" i="131"/>
  <c r="N162" i="131"/>
  <c r="M162" i="131"/>
  <c r="L162" i="131"/>
  <c r="K162" i="131"/>
  <c r="J162" i="131"/>
  <c r="I162" i="131"/>
  <c r="H162" i="131"/>
  <c r="G162" i="131"/>
  <c r="F162" i="131"/>
  <c r="E162" i="131"/>
  <c r="D162" i="131"/>
  <c r="C162" i="131"/>
  <c r="AD159" i="131"/>
  <c r="AC159" i="131"/>
  <c r="AB159" i="131"/>
  <c r="AA159" i="131"/>
  <c r="Z159" i="131"/>
  <c r="Y159" i="131"/>
  <c r="X159" i="131"/>
  <c r="W159" i="131"/>
  <c r="V159" i="131"/>
  <c r="U159" i="131"/>
  <c r="T159" i="131"/>
  <c r="S159" i="131"/>
  <c r="R159" i="131"/>
  <c r="Q159" i="131"/>
  <c r="P159" i="131"/>
  <c r="O159" i="131"/>
  <c r="N159" i="131"/>
  <c r="M159" i="131"/>
  <c r="L159" i="131"/>
  <c r="K159" i="131"/>
  <c r="J159" i="131"/>
  <c r="I159" i="131"/>
  <c r="H159" i="131"/>
  <c r="G159" i="131"/>
  <c r="F159" i="131"/>
  <c r="E159" i="131"/>
  <c r="D159" i="131"/>
  <c r="C159" i="131"/>
  <c r="AG158" i="131"/>
  <c r="AD158" i="131"/>
  <c r="AC158" i="131"/>
  <c r="AB158" i="131"/>
  <c r="AA158" i="131"/>
  <c r="Z158" i="131"/>
  <c r="Y158" i="131"/>
  <c r="X158" i="131"/>
  <c r="W158" i="131"/>
  <c r="V158" i="131"/>
  <c r="U158" i="131"/>
  <c r="T158" i="131"/>
  <c r="S158" i="131"/>
  <c r="R158" i="131"/>
  <c r="Q158" i="131"/>
  <c r="P158" i="131"/>
  <c r="O158" i="131"/>
  <c r="N158" i="131"/>
  <c r="M158" i="131"/>
  <c r="L158" i="131"/>
  <c r="K158" i="131"/>
  <c r="J158" i="131"/>
  <c r="I158" i="131"/>
  <c r="H158" i="131"/>
  <c r="G158" i="131"/>
  <c r="F158" i="131"/>
  <c r="E158" i="131"/>
  <c r="D158" i="131"/>
  <c r="C158" i="131"/>
  <c r="AG157" i="131"/>
  <c r="AD157" i="131"/>
  <c r="AC157" i="131"/>
  <c r="AB157" i="131"/>
  <c r="AA157" i="131"/>
  <c r="Z157" i="131"/>
  <c r="Y157" i="131"/>
  <c r="X157" i="131"/>
  <c r="W157" i="131"/>
  <c r="V157" i="131"/>
  <c r="U157" i="131"/>
  <c r="T157" i="131"/>
  <c r="S157" i="131"/>
  <c r="R157" i="131"/>
  <c r="Q157" i="131"/>
  <c r="P157" i="131"/>
  <c r="O157" i="131"/>
  <c r="N157" i="131"/>
  <c r="M157" i="131"/>
  <c r="L157" i="131"/>
  <c r="K157" i="131"/>
  <c r="J157" i="131"/>
  <c r="I157" i="131"/>
  <c r="H157" i="131"/>
  <c r="G157" i="131"/>
  <c r="F157" i="131"/>
  <c r="E157" i="131"/>
  <c r="D157" i="131"/>
  <c r="C157" i="131"/>
  <c r="AG156" i="131"/>
  <c r="AD156" i="131"/>
  <c r="AC156" i="131"/>
  <c r="AB156" i="131"/>
  <c r="AA156" i="131"/>
  <c r="Z156" i="131"/>
  <c r="Y156" i="131"/>
  <c r="X156" i="131"/>
  <c r="W156" i="131"/>
  <c r="V156" i="131"/>
  <c r="U156" i="131"/>
  <c r="T156" i="131"/>
  <c r="S156" i="131"/>
  <c r="R156" i="131"/>
  <c r="Q156" i="131"/>
  <c r="P156" i="131"/>
  <c r="O156" i="131"/>
  <c r="N156" i="131"/>
  <c r="M156" i="131"/>
  <c r="L156" i="131"/>
  <c r="K156" i="131"/>
  <c r="J156" i="131"/>
  <c r="I156" i="131"/>
  <c r="H156" i="131"/>
  <c r="G156" i="131"/>
  <c r="F156" i="131"/>
  <c r="E156" i="131"/>
  <c r="D156" i="131"/>
  <c r="C156" i="131"/>
  <c r="AG155" i="131"/>
  <c r="AD155" i="131"/>
  <c r="AC155" i="131"/>
  <c r="AB155" i="131"/>
  <c r="AA155" i="131"/>
  <c r="Z155" i="131"/>
  <c r="Y155" i="131"/>
  <c r="X155" i="131"/>
  <c r="W155" i="131"/>
  <c r="V155" i="131"/>
  <c r="U155" i="131"/>
  <c r="T155" i="131"/>
  <c r="S155" i="131"/>
  <c r="R155" i="131"/>
  <c r="Q155" i="131"/>
  <c r="P155" i="131"/>
  <c r="O155" i="131"/>
  <c r="N155" i="131"/>
  <c r="M155" i="131"/>
  <c r="L155" i="131"/>
  <c r="K155" i="131"/>
  <c r="J155" i="131"/>
  <c r="I155" i="131"/>
  <c r="H155" i="131"/>
  <c r="G155" i="131"/>
  <c r="F155" i="131"/>
  <c r="E155" i="131"/>
  <c r="D155" i="131"/>
  <c r="C155" i="131"/>
  <c r="AG154" i="131"/>
  <c r="AD154" i="131"/>
  <c r="AC154" i="131"/>
  <c r="AB154" i="131"/>
  <c r="AA154" i="131"/>
  <c r="Z154" i="131"/>
  <c r="Y154" i="131"/>
  <c r="X154" i="131"/>
  <c r="W154" i="131"/>
  <c r="V154" i="131"/>
  <c r="U154" i="131"/>
  <c r="T154" i="131"/>
  <c r="S154" i="131"/>
  <c r="R154" i="131"/>
  <c r="Q154" i="131"/>
  <c r="P154" i="131"/>
  <c r="O154" i="131"/>
  <c r="N154" i="131"/>
  <c r="M154" i="131"/>
  <c r="L154" i="131"/>
  <c r="K154" i="131"/>
  <c r="J154" i="131"/>
  <c r="I154" i="131"/>
  <c r="H154" i="131"/>
  <c r="G154" i="131"/>
  <c r="F154" i="131"/>
  <c r="E154" i="131"/>
  <c r="D154" i="131"/>
  <c r="C154" i="131"/>
  <c r="AG153" i="131"/>
  <c r="AD153" i="131"/>
  <c r="AC153" i="131"/>
  <c r="AB153" i="131"/>
  <c r="AA153" i="131"/>
  <c r="Z153" i="131"/>
  <c r="Y153" i="131"/>
  <c r="X153" i="131"/>
  <c r="W153" i="131"/>
  <c r="V153" i="131"/>
  <c r="U153" i="131"/>
  <c r="T153" i="131"/>
  <c r="S153" i="131"/>
  <c r="R153" i="131"/>
  <c r="Q153" i="131"/>
  <c r="P153" i="131"/>
  <c r="O153" i="131"/>
  <c r="N153" i="131"/>
  <c r="M153" i="131"/>
  <c r="L153" i="131"/>
  <c r="K153" i="131"/>
  <c r="J153" i="131"/>
  <c r="I153" i="131"/>
  <c r="H153" i="131"/>
  <c r="G153" i="131"/>
  <c r="F153" i="131"/>
  <c r="E153" i="131"/>
  <c r="D153" i="131"/>
  <c r="C153" i="131"/>
  <c r="AG152" i="131"/>
  <c r="AD152" i="131"/>
  <c r="AC152" i="131"/>
  <c r="AB152" i="131"/>
  <c r="AA152" i="131"/>
  <c r="Z152" i="131"/>
  <c r="Y152" i="131"/>
  <c r="X152" i="131"/>
  <c r="W152" i="131"/>
  <c r="V152" i="131"/>
  <c r="U152" i="131"/>
  <c r="T152" i="131"/>
  <c r="S152" i="131"/>
  <c r="R152" i="131"/>
  <c r="Q152" i="131"/>
  <c r="P152" i="131"/>
  <c r="O152" i="131"/>
  <c r="N152" i="131"/>
  <c r="M152" i="131"/>
  <c r="L152" i="131"/>
  <c r="K152" i="131"/>
  <c r="J152" i="131"/>
  <c r="I152" i="131"/>
  <c r="H152" i="131"/>
  <c r="G152" i="131"/>
  <c r="F152" i="131"/>
  <c r="E152" i="131"/>
  <c r="D152" i="131"/>
  <c r="C152" i="131"/>
  <c r="AG151" i="131"/>
  <c r="AD151" i="131"/>
  <c r="AC151" i="131"/>
  <c r="AB151" i="131"/>
  <c r="AA151" i="131"/>
  <c r="Z151" i="131"/>
  <c r="Y151" i="131"/>
  <c r="X151" i="131"/>
  <c r="W151" i="131"/>
  <c r="V151" i="131"/>
  <c r="U151" i="131"/>
  <c r="T151" i="131"/>
  <c r="S151" i="131"/>
  <c r="R151" i="131"/>
  <c r="Q151" i="131"/>
  <c r="P151" i="131"/>
  <c r="O151" i="131"/>
  <c r="N151" i="131"/>
  <c r="M151" i="131"/>
  <c r="L151" i="131"/>
  <c r="K151" i="131"/>
  <c r="J151" i="131"/>
  <c r="I151" i="131"/>
  <c r="H151" i="131"/>
  <c r="G151" i="131"/>
  <c r="F151" i="131"/>
  <c r="E151" i="131"/>
  <c r="D151" i="131"/>
  <c r="C151" i="131"/>
  <c r="AG150" i="131"/>
  <c r="AD150" i="131"/>
  <c r="AC150" i="131"/>
  <c r="AB150" i="131"/>
  <c r="AA150" i="131"/>
  <c r="Z150" i="131"/>
  <c r="Y150" i="131"/>
  <c r="X150" i="131"/>
  <c r="W150" i="131"/>
  <c r="V150" i="131"/>
  <c r="U150" i="131"/>
  <c r="T150" i="131"/>
  <c r="S150" i="131"/>
  <c r="R150" i="131"/>
  <c r="Q150" i="131"/>
  <c r="P150" i="131"/>
  <c r="O150" i="131"/>
  <c r="N150" i="131"/>
  <c r="M150" i="131"/>
  <c r="L150" i="131"/>
  <c r="K150" i="131"/>
  <c r="J150" i="131"/>
  <c r="I150" i="131"/>
  <c r="H150" i="131"/>
  <c r="G150" i="131"/>
  <c r="F150" i="131"/>
  <c r="E150" i="131"/>
  <c r="D150" i="131"/>
  <c r="C150" i="131"/>
  <c r="AG149" i="131"/>
  <c r="AD149" i="131"/>
  <c r="AC149" i="131"/>
  <c r="AB149" i="131"/>
  <c r="AA149" i="131"/>
  <c r="Z149" i="131"/>
  <c r="Y149" i="131"/>
  <c r="X149" i="131"/>
  <c r="W149" i="131"/>
  <c r="V149" i="131"/>
  <c r="U149" i="131"/>
  <c r="T149" i="131"/>
  <c r="S149" i="131"/>
  <c r="R149" i="131"/>
  <c r="Q149" i="131"/>
  <c r="P149" i="131"/>
  <c r="O149" i="131"/>
  <c r="N149" i="131"/>
  <c r="M149" i="131"/>
  <c r="L149" i="131"/>
  <c r="K149" i="131"/>
  <c r="J149" i="131"/>
  <c r="I149" i="131"/>
  <c r="H149" i="131"/>
  <c r="G149" i="131"/>
  <c r="F149" i="131"/>
  <c r="E149" i="131"/>
  <c r="D149" i="131"/>
  <c r="C149" i="131"/>
  <c r="AD148" i="131"/>
  <c r="AC148" i="131"/>
  <c r="AB148" i="131"/>
  <c r="AA148" i="131"/>
  <c r="Z148" i="131"/>
  <c r="Y148" i="131"/>
  <c r="X148" i="131"/>
  <c r="W148" i="131"/>
  <c r="V148" i="131"/>
  <c r="U148" i="131"/>
  <c r="T148" i="131"/>
  <c r="S148" i="131"/>
  <c r="R148" i="131"/>
  <c r="Q148" i="131"/>
  <c r="P148" i="131"/>
  <c r="O148" i="131"/>
  <c r="N148" i="131"/>
  <c r="M148" i="131"/>
  <c r="L148" i="131"/>
  <c r="K148" i="131"/>
  <c r="J148" i="131"/>
  <c r="I148" i="131"/>
  <c r="H148" i="131"/>
  <c r="G148" i="131"/>
  <c r="F148" i="131"/>
  <c r="E148" i="131"/>
  <c r="D148" i="131"/>
  <c r="C148" i="131"/>
  <c r="AD147" i="131"/>
  <c r="AC147" i="131"/>
  <c r="AB147" i="131"/>
  <c r="AA147" i="131"/>
  <c r="Z147" i="131"/>
  <c r="Y147" i="131"/>
  <c r="X147" i="131"/>
  <c r="W147" i="131"/>
  <c r="V147" i="131"/>
  <c r="U147" i="131"/>
  <c r="T147" i="131"/>
  <c r="S147" i="131"/>
  <c r="R147" i="131"/>
  <c r="Q147" i="131"/>
  <c r="P147" i="131"/>
  <c r="O147" i="131"/>
  <c r="N147" i="131"/>
  <c r="M147" i="131"/>
  <c r="L147" i="131"/>
  <c r="K147" i="131"/>
  <c r="J147" i="131"/>
  <c r="I147" i="131"/>
  <c r="H147" i="131"/>
  <c r="G147" i="131"/>
  <c r="F147" i="131"/>
  <c r="E147" i="131"/>
  <c r="D147" i="131"/>
  <c r="C147" i="131"/>
  <c r="AD146" i="131"/>
  <c r="AC146" i="131"/>
  <c r="AB146" i="131"/>
  <c r="AA146" i="131"/>
  <c r="Z146" i="131"/>
  <c r="Y146" i="131"/>
  <c r="X146" i="131"/>
  <c r="W146" i="131"/>
  <c r="V146" i="131"/>
  <c r="U146" i="131"/>
  <c r="T146" i="131"/>
  <c r="S146" i="131"/>
  <c r="R146" i="131"/>
  <c r="Q146" i="131"/>
  <c r="P146" i="131"/>
  <c r="O146" i="131"/>
  <c r="N146" i="131"/>
  <c r="M146" i="131"/>
  <c r="L146" i="131"/>
  <c r="K146" i="131"/>
  <c r="J146" i="131"/>
  <c r="I146" i="131"/>
  <c r="H146" i="131"/>
  <c r="G146" i="131"/>
  <c r="F146" i="131"/>
  <c r="E146" i="131"/>
  <c r="D146" i="131"/>
  <c r="C146" i="131"/>
  <c r="AD145" i="131"/>
  <c r="AC145" i="131"/>
  <c r="AB145" i="131"/>
  <c r="AA145" i="131"/>
  <c r="Z145" i="131"/>
  <c r="Y145" i="131"/>
  <c r="X145" i="131"/>
  <c r="W145" i="131"/>
  <c r="V145" i="131"/>
  <c r="U145" i="131"/>
  <c r="T145" i="131"/>
  <c r="S145" i="131"/>
  <c r="R145" i="131"/>
  <c r="Q145" i="131"/>
  <c r="P145" i="131"/>
  <c r="O145" i="131"/>
  <c r="N145" i="131"/>
  <c r="M145" i="131"/>
  <c r="L145" i="131"/>
  <c r="K145" i="131"/>
  <c r="J145" i="131"/>
  <c r="I145" i="131"/>
  <c r="H145" i="131"/>
  <c r="G145" i="131"/>
  <c r="F145" i="131"/>
  <c r="E145" i="131"/>
  <c r="D145" i="131"/>
  <c r="C145" i="131"/>
  <c r="AD144" i="131"/>
  <c r="AC144" i="131"/>
  <c r="AB144" i="131"/>
  <c r="AA144" i="131"/>
  <c r="Z144" i="131"/>
  <c r="Y144" i="131"/>
  <c r="X144" i="131"/>
  <c r="W144" i="131"/>
  <c r="V144" i="131"/>
  <c r="U144" i="131"/>
  <c r="T144" i="131"/>
  <c r="S144" i="131"/>
  <c r="R144" i="131"/>
  <c r="Q144" i="131"/>
  <c r="P144" i="131"/>
  <c r="O144" i="131"/>
  <c r="N144" i="131"/>
  <c r="M144" i="131"/>
  <c r="L144" i="131"/>
  <c r="K144" i="131"/>
  <c r="J144" i="131"/>
  <c r="I144" i="131"/>
  <c r="H144" i="131"/>
  <c r="G144" i="131"/>
  <c r="F144" i="131"/>
  <c r="E144" i="131"/>
  <c r="D144" i="131"/>
  <c r="C144" i="131"/>
  <c r="AD143" i="131"/>
  <c r="AC143" i="131"/>
  <c r="AB143" i="131"/>
  <c r="AA143" i="131"/>
  <c r="Z143" i="131"/>
  <c r="Y143" i="131"/>
  <c r="X143" i="131"/>
  <c r="W143" i="131"/>
  <c r="V143" i="131"/>
  <c r="U143" i="131"/>
  <c r="T143" i="131"/>
  <c r="S143" i="131"/>
  <c r="R143" i="131"/>
  <c r="Q143" i="131"/>
  <c r="P143" i="131"/>
  <c r="O143" i="131"/>
  <c r="N143" i="131"/>
  <c r="M143" i="131"/>
  <c r="L143" i="131"/>
  <c r="K143" i="131"/>
  <c r="J143" i="131"/>
  <c r="I143" i="131"/>
  <c r="H143" i="131"/>
  <c r="G143" i="131"/>
  <c r="F143" i="131"/>
  <c r="E143" i="131"/>
  <c r="D143" i="131"/>
  <c r="C143" i="131"/>
  <c r="AD142" i="131"/>
  <c r="AC142" i="131"/>
  <c r="AB142" i="131"/>
  <c r="AA142" i="131"/>
  <c r="Z142" i="131"/>
  <c r="Y142" i="131"/>
  <c r="X142" i="131"/>
  <c r="W142" i="131"/>
  <c r="V142" i="131"/>
  <c r="U142" i="131"/>
  <c r="T142" i="131"/>
  <c r="S142" i="131"/>
  <c r="R142" i="131"/>
  <c r="Q142" i="131"/>
  <c r="P142" i="131"/>
  <c r="O142" i="131"/>
  <c r="N142" i="131"/>
  <c r="M142" i="131"/>
  <c r="L142" i="131"/>
  <c r="K142" i="131"/>
  <c r="J142" i="131"/>
  <c r="I142" i="131"/>
  <c r="H142" i="131"/>
  <c r="G142" i="131"/>
  <c r="F142" i="131"/>
  <c r="E142" i="131"/>
  <c r="D142" i="131"/>
  <c r="C142" i="131"/>
  <c r="AD141" i="131"/>
  <c r="AC141" i="131"/>
  <c r="AB141" i="131"/>
  <c r="AA141" i="131"/>
  <c r="Z141" i="131"/>
  <c r="Y141" i="131"/>
  <c r="X141" i="131"/>
  <c r="W141" i="131"/>
  <c r="V141" i="131"/>
  <c r="U141" i="131"/>
  <c r="T141" i="131"/>
  <c r="S141" i="131"/>
  <c r="R141" i="131"/>
  <c r="Q141" i="131"/>
  <c r="P141" i="131"/>
  <c r="O141" i="131"/>
  <c r="N141" i="131"/>
  <c r="M141" i="131"/>
  <c r="L141" i="131"/>
  <c r="K141" i="131"/>
  <c r="J141" i="131"/>
  <c r="I141" i="131"/>
  <c r="H141" i="131"/>
  <c r="G141" i="131"/>
  <c r="F141" i="131"/>
  <c r="E141" i="131"/>
  <c r="D141" i="131"/>
  <c r="C141" i="131"/>
  <c r="AD140" i="131"/>
  <c r="AC140" i="131"/>
  <c r="AB140" i="131"/>
  <c r="AA140" i="131"/>
  <c r="Z140" i="131"/>
  <c r="Y140" i="131"/>
  <c r="X140" i="131"/>
  <c r="W140" i="131"/>
  <c r="V140" i="131"/>
  <c r="U140" i="131"/>
  <c r="T140" i="131"/>
  <c r="S140" i="131"/>
  <c r="R140" i="131"/>
  <c r="Q140" i="131"/>
  <c r="P140" i="131"/>
  <c r="O140" i="131"/>
  <c r="N140" i="131"/>
  <c r="M140" i="131"/>
  <c r="L140" i="131"/>
  <c r="K140" i="131"/>
  <c r="J140" i="131"/>
  <c r="I140" i="131"/>
  <c r="H140" i="131"/>
  <c r="G140" i="131"/>
  <c r="F140" i="131"/>
  <c r="E140" i="131"/>
  <c r="D140" i="131"/>
  <c r="C140" i="131"/>
  <c r="AD139" i="131"/>
  <c r="AC139" i="131"/>
  <c r="AB139" i="131"/>
  <c r="AA139" i="131"/>
  <c r="Z139" i="131"/>
  <c r="Y139" i="131"/>
  <c r="X139" i="131"/>
  <c r="W139" i="131"/>
  <c r="V139" i="131"/>
  <c r="U139" i="131"/>
  <c r="T139" i="131"/>
  <c r="S139" i="131"/>
  <c r="R139" i="131"/>
  <c r="Q139" i="131"/>
  <c r="P139" i="131"/>
  <c r="O139" i="131"/>
  <c r="N139" i="131"/>
  <c r="M139" i="131"/>
  <c r="L139" i="131"/>
  <c r="K139" i="131"/>
  <c r="J139" i="131"/>
  <c r="I139" i="131"/>
  <c r="H139" i="131"/>
  <c r="G139" i="131"/>
  <c r="F139" i="131"/>
  <c r="E139" i="131"/>
  <c r="D139" i="131"/>
  <c r="C139" i="131"/>
  <c r="AD138" i="131"/>
  <c r="AC138" i="131"/>
  <c r="AB138" i="131"/>
  <c r="AA138" i="131"/>
  <c r="Z138" i="131"/>
  <c r="Y138" i="131"/>
  <c r="X138" i="131"/>
  <c r="W138" i="131"/>
  <c r="V138" i="131"/>
  <c r="U138" i="131"/>
  <c r="T138" i="131"/>
  <c r="S138" i="131"/>
  <c r="R138" i="131"/>
  <c r="Q138" i="131"/>
  <c r="P138" i="131"/>
  <c r="O138" i="131"/>
  <c r="N138" i="131"/>
  <c r="M138" i="131"/>
  <c r="L138" i="131"/>
  <c r="K138" i="131"/>
  <c r="J138" i="131"/>
  <c r="I138" i="131"/>
  <c r="H138" i="131"/>
  <c r="G138" i="131"/>
  <c r="F138" i="131"/>
  <c r="E138" i="131"/>
  <c r="D138" i="131"/>
  <c r="C138" i="131"/>
  <c r="AD137" i="131"/>
  <c r="AC137" i="131"/>
  <c r="AB137" i="131"/>
  <c r="AA137" i="131"/>
  <c r="Z137" i="131"/>
  <c r="Y137" i="131"/>
  <c r="X137" i="131"/>
  <c r="W137" i="131"/>
  <c r="V137" i="131"/>
  <c r="U137" i="131"/>
  <c r="T137" i="131"/>
  <c r="S137" i="131"/>
  <c r="R137" i="131"/>
  <c r="Q137" i="131"/>
  <c r="P137" i="131"/>
  <c r="O137" i="131"/>
  <c r="N137" i="131"/>
  <c r="M137" i="131"/>
  <c r="L137" i="131"/>
  <c r="K137" i="131"/>
  <c r="J137" i="131"/>
  <c r="I137" i="131"/>
  <c r="H137" i="131"/>
  <c r="G137" i="131"/>
  <c r="F137" i="131"/>
  <c r="E137" i="131"/>
  <c r="D137" i="131"/>
  <c r="C137" i="131"/>
  <c r="AD136" i="131"/>
  <c r="AC136" i="131"/>
  <c r="AB136" i="131"/>
  <c r="AA136" i="131"/>
  <c r="Z136" i="131"/>
  <c r="Y136" i="131"/>
  <c r="X136" i="131"/>
  <c r="W136" i="131"/>
  <c r="V136" i="131"/>
  <c r="U136" i="131"/>
  <c r="T136" i="131"/>
  <c r="S136" i="131"/>
  <c r="R136" i="131"/>
  <c r="Q136" i="131"/>
  <c r="P136" i="131"/>
  <c r="O136" i="131"/>
  <c r="N136" i="131"/>
  <c r="M136" i="131"/>
  <c r="L136" i="131"/>
  <c r="K136" i="131"/>
  <c r="J136" i="131"/>
  <c r="I136" i="131"/>
  <c r="H136" i="131"/>
  <c r="G136" i="131"/>
  <c r="F136" i="131"/>
  <c r="E136" i="131"/>
  <c r="D136" i="131"/>
  <c r="C136" i="131"/>
  <c r="AD135" i="131"/>
  <c r="AC135" i="131"/>
  <c r="AB135" i="131"/>
  <c r="AA135" i="131"/>
  <c r="Z135" i="131"/>
  <c r="Y135" i="131"/>
  <c r="X135" i="131"/>
  <c r="W135" i="131"/>
  <c r="V135" i="131"/>
  <c r="U135" i="131"/>
  <c r="T135" i="131"/>
  <c r="S135" i="131"/>
  <c r="R135" i="131"/>
  <c r="Q135" i="131"/>
  <c r="P135" i="131"/>
  <c r="O135" i="131"/>
  <c r="N135" i="131"/>
  <c r="M135" i="131"/>
  <c r="L135" i="131"/>
  <c r="K135" i="131"/>
  <c r="J135" i="131"/>
  <c r="I135" i="131"/>
  <c r="H135" i="131"/>
  <c r="G135" i="131"/>
  <c r="F135" i="131"/>
  <c r="E135" i="131"/>
  <c r="D135" i="131"/>
  <c r="C135" i="131"/>
  <c r="AD134" i="131"/>
  <c r="AC134" i="131"/>
  <c r="AB134" i="131"/>
  <c r="AA134" i="131"/>
  <c r="Z134" i="131"/>
  <c r="Y134" i="131"/>
  <c r="X134" i="131"/>
  <c r="W134" i="131"/>
  <c r="V134" i="131"/>
  <c r="U134" i="131"/>
  <c r="T134" i="131"/>
  <c r="S134" i="131"/>
  <c r="R134" i="131"/>
  <c r="Q134" i="131"/>
  <c r="P134" i="131"/>
  <c r="O134" i="131"/>
  <c r="N134" i="131"/>
  <c r="M134" i="131"/>
  <c r="L134" i="131"/>
  <c r="K134" i="131"/>
  <c r="J134" i="131"/>
  <c r="I134" i="131"/>
  <c r="H134" i="131"/>
  <c r="G134" i="131"/>
  <c r="F134" i="131"/>
  <c r="E134" i="131"/>
  <c r="D134" i="131"/>
  <c r="C134" i="131"/>
  <c r="AD133" i="131"/>
  <c r="AC133" i="131"/>
  <c r="AB133" i="131"/>
  <c r="AA133" i="131"/>
  <c r="Z133" i="131"/>
  <c r="Y133" i="131"/>
  <c r="X133" i="131"/>
  <c r="W133" i="131"/>
  <c r="V133" i="131"/>
  <c r="U133" i="131"/>
  <c r="T133" i="131"/>
  <c r="S133" i="131"/>
  <c r="R133" i="131"/>
  <c r="Q133" i="131"/>
  <c r="P133" i="131"/>
  <c r="O133" i="131"/>
  <c r="N133" i="131"/>
  <c r="M133" i="131"/>
  <c r="L133" i="131"/>
  <c r="K133" i="131"/>
  <c r="J133" i="131"/>
  <c r="I133" i="131"/>
  <c r="H133" i="131"/>
  <c r="G133" i="131"/>
  <c r="F133" i="131"/>
  <c r="E133" i="131"/>
  <c r="D133" i="131"/>
  <c r="C133" i="131"/>
  <c r="AD132" i="131"/>
  <c r="AC132" i="131"/>
  <c r="AB132" i="131"/>
  <c r="AA132" i="131"/>
  <c r="Z132" i="131"/>
  <c r="Y132" i="131"/>
  <c r="X132" i="131"/>
  <c r="W132" i="131"/>
  <c r="V132" i="131"/>
  <c r="U132" i="131"/>
  <c r="T132" i="131"/>
  <c r="S132" i="131"/>
  <c r="R132" i="131"/>
  <c r="Q132" i="131"/>
  <c r="P132" i="131"/>
  <c r="O132" i="131"/>
  <c r="N132" i="131"/>
  <c r="M132" i="131"/>
  <c r="L132" i="131"/>
  <c r="K132" i="131"/>
  <c r="J132" i="131"/>
  <c r="I132" i="131"/>
  <c r="H132" i="131"/>
  <c r="G132" i="131"/>
  <c r="F132" i="131"/>
  <c r="E132" i="131"/>
  <c r="D132" i="131"/>
  <c r="C132" i="131"/>
  <c r="AD129" i="131"/>
  <c r="AC129" i="131"/>
  <c r="AB129" i="131"/>
  <c r="AA129" i="131"/>
  <c r="Z129" i="131"/>
  <c r="Y129" i="131"/>
  <c r="X129" i="131"/>
  <c r="W129" i="131"/>
  <c r="V129" i="131"/>
  <c r="U129" i="131"/>
  <c r="T129" i="131"/>
  <c r="S129" i="131"/>
  <c r="R129" i="131"/>
  <c r="Q129" i="131"/>
  <c r="P129" i="131"/>
  <c r="O129" i="131"/>
  <c r="N129" i="131"/>
  <c r="M129" i="131"/>
  <c r="L129" i="131"/>
  <c r="K129" i="131"/>
  <c r="J129" i="131"/>
  <c r="I129" i="131"/>
  <c r="H129" i="131"/>
  <c r="G129" i="131"/>
  <c r="F129" i="131"/>
  <c r="E129" i="131"/>
  <c r="D129" i="131"/>
  <c r="C129" i="131"/>
  <c r="AG128" i="131"/>
  <c r="AD128" i="131"/>
  <c r="AC128" i="131"/>
  <c r="AB128" i="131"/>
  <c r="AA128" i="131"/>
  <c r="Z128" i="131"/>
  <c r="Y128" i="131"/>
  <c r="X128" i="131"/>
  <c r="W128" i="131"/>
  <c r="V128" i="131"/>
  <c r="U128" i="131"/>
  <c r="T128" i="131"/>
  <c r="S128" i="131"/>
  <c r="R128" i="131"/>
  <c r="Q128" i="131"/>
  <c r="P128" i="131"/>
  <c r="O128" i="131"/>
  <c r="N128" i="131"/>
  <c r="M128" i="131"/>
  <c r="L128" i="131"/>
  <c r="K128" i="131"/>
  <c r="J128" i="131"/>
  <c r="I128" i="131"/>
  <c r="H128" i="131"/>
  <c r="G128" i="131"/>
  <c r="F128" i="131"/>
  <c r="E128" i="131"/>
  <c r="D128" i="131"/>
  <c r="C128" i="131"/>
  <c r="AG127" i="131"/>
  <c r="AD127" i="131"/>
  <c r="AC127" i="131"/>
  <c r="AB127" i="131"/>
  <c r="AA127" i="131"/>
  <c r="Z127" i="131"/>
  <c r="Y127" i="131"/>
  <c r="X127" i="131"/>
  <c r="W127" i="131"/>
  <c r="V127" i="131"/>
  <c r="U127" i="131"/>
  <c r="T127" i="131"/>
  <c r="S127" i="131"/>
  <c r="R127" i="131"/>
  <c r="Q127" i="131"/>
  <c r="P127" i="131"/>
  <c r="O127" i="131"/>
  <c r="N127" i="131"/>
  <c r="M127" i="131"/>
  <c r="L127" i="131"/>
  <c r="K127" i="131"/>
  <c r="J127" i="131"/>
  <c r="I127" i="131"/>
  <c r="H127" i="131"/>
  <c r="G127" i="131"/>
  <c r="F127" i="131"/>
  <c r="E127" i="131"/>
  <c r="D127" i="131"/>
  <c r="C127" i="131"/>
  <c r="AG126" i="131"/>
  <c r="AD126" i="131"/>
  <c r="AC126" i="131"/>
  <c r="AB126" i="131"/>
  <c r="AA126" i="131"/>
  <c r="Z126" i="131"/>
  <c r="Y126" i="131"/>
  <c r="X126" i="131"/>
  <c r="W126" i="131"/>
  <c r="V126" i="131"/>
  <c r="U126" i="131"/>
  <c r="T126" i="131"/>
  <c r="S126" i="131"/>
  <c r="R126" i="131"/>
  <c r="Q126" i="131"/>
  <c r="P126" i="131"/>
  <c r="O126" i="131"/>
  <c r="N126" i="131"/>
  <c r="M126" i="131"/>
  <c r="L126" i="131"/>
  <c r="K126" i="131"/>
  <c r="J126" i="131"/>
  <c r="I126" i="131"/>
  <c r="H126" i="131"/>
  <c r="G126" i="131"/>
  <c r="F126" i="131"/>
  <c r="E126" i="131"/>
  <c r="D126" i="131"/>
  <c r="C126" i="131"/>
  <c r="AG125" i="131"/>
  <c r="AD125" i="131"/>
  <c r="AC125" i="131"/>
  <c r="AB125" i="131"/>
  <c r="AA125" i="131"/>
  <c r="Z125" i="131"/>
  <c r="Y125" i="131"/>
  <c r="X125" i="131"/>
  <c r="W125" i="131"/>
  <c r="V125" i="131"/>
  <c r="U125" i="131"/>
  <c r="T125" i="131"/>
  <c r="S125" i="131"/>
  <c r="R125" i="131"/>
  <c r="Q125" i="131"/>
  <c r="P125" i="131"/>
  <c r="O125" i="131"/>
  <c r="N125" i="131"/>
  <c r="M125" i="131"/>
  <c r="L125" i="131"/>
  <c r="K125" i="131"/>
  <c r="J125" i="131"/>
  <c r="I125" i="131"/>
  <c r="H125" i="131"/>
  <c r="G125" i="131"/>
  <c r="F125" i="131"/>
  <c r="E125" i="131"/>
  <c r="D125" i="131"/>
  <c r="C125" i="131"/>
  <c r="AG124" i="131"/>
  <c r="AD124" i="131"/>
  <c r="AC124" i="131"/>
  <c r="AB124" i="131"/>
  <c r="AA124" i="131"/>
  <c r="Z124" i="131"/>
  <c r="Y124" i="131"/>
  <c r="X124" i="131"/>
  <c r="W124" i="131"/>
  <c r="V124" i="131"/>
  <c r="U124" i="131"/>
  <c r="T124" i="131"/>
  <c r="S124" i="131"/>
  <c r="R124" i="131"/>
  <c r="Q124" i="131"/>
  <c r="P124" i="131"/>
  <c r="O124" i="131"/>
  <c r="N124" i="131"/>
  <c r="M124" i="131"/>
  <c r="L124" i="131"/>
  <c r="K124" i="131"/>
  <c r="J124" i="131"/>
  <c r="I124" i="131"/>
  <c r="H124" i="131"/>
  <c r="G124" i="131"/>
  <c r="F124" i="131"/>
  <c r="E124" i="131"/>
  <c r="D124" i="131"/>
  <c r="C124" i="131"/>
  <c r="AG123" i="131"/>
  <c r="AD123" i="131"/>
  <c r="AC123" i="131"/>
  <c r="AB123" i="131"/>
  <c r="AA123" i="131"/>
  <c r="Z123" i="131"/>
  <c r="Y123" i="131"/>
  <c r="X123" i="131"/>
  <c r="W123" i="131"/>
  <c r="V123" i="131"/>
  <c r="U123" i="131"/>
  <c r="T123" i="131"/>
  <c r="S123" i="131"/>
  <c r="R123" i="131"/>
  <c r="Q123" i="131"/>
  <c r="P123" i="131"/>
  <c r="O123" i="131"/>
  <c r="N123" i="131"/>
  <c r="M123" i="131"/>
  <c r="L123" i="131"/>
  <c r="K123" i="131"/>
  <c r="J123" i="131"/>
  <c r="I123" i="131"/>
  <c r="H123" i="131"/>
  <c r="G123" i="131"/>
  <c r="F123" i="131"/>
  <c r="E123" i="131"/>
  <c r="D123" i="131"/>
  <c r="C123" i="131"/>
  <c r="AG122" i="131"/>
  <c r="AD122" i="131"/>
  <c r="AC122" i="131"/>
  <c r="AB122" i="131"/>
  <c r="AA122" i="131"/>
  <c r="Z122" i="131"/>
  <c r="Y122" i="131"/>
  <c r="X122" i="131"/>
  <c r="W122" i="131"/>
  <c r="V122" i="131"/>
  <c r="U122" i="131"/>
  <c r="T122" i="131"/>
  <c r="S122" i="131"/>
  <c r="R122" i="131"/>
  <c r="Q122" i="131"/>
  <c r="P122" i="131"/>
  <c r="O122" i="131"/>
  <c r="N122" i="131"/>
  <c r="M122" i="131"/>
  <c r="L122" i="131"/>
  <c r="K122" i="131"/>
  <c r="J122" i="131"/>
  <c r="I122" i="131"/>
  <c r="H122" i="131"/>
  <c r="G122" i="131"/>
  <c r="F122" i="131"/>
  <c r="E122" i="131"/>
  <c r="D122" i="131"/>
  <c r="C122" i="131"/>
  <c r="AG121" i="131"/>
  <c r="AD121" i="131"/>
  <c r="AC121" i="131"/>
  <c r="AB121" i="131"/>
  <c r="AA121" i="131"/>
  <c r="Z121" i="131"/>
  <c r="Y121" i="131"/>
  <c r="X121" i="131"/>
  <c r="W121" i="131"/>
  <c r="V121" i="131"/>
  <c r="U121" i="131"/>
  <c r="T121" i="131"/>
  <c r="S121" i="131"/>
  <c r="R121" i="131"/>
  <c r="Q121" i="131"/>
  <c r="P121" i="131"/>
  <c r="O121" i="131"/>
  <c r="N121" i="131"/>
  <c r="M121" i="131"/>
  <c r="L121" i="131"/>
  <c r="K121" i="131"/>
  <c r="J121" i="131"/>
  <c r="I121" i="131"/>
  <c r="H121" i="131"/>
  <c r="G121" i="131"/>
  <c r="F121" i="131"/>
  <c r="E121" i="131"/>
  <c r="D121" i="131"/>
  <c r="C121" i="131"/>
  <c r="AG120" i="131"/>
  <c r="AD120" i="131"/>
  <c r="AC120" i="131"/>
  <c r="AB120" i="131"/>
  <c r="AA120" i="131"/>
  <c r="Z120" i="131"/>
  <c r="Y120" i="131"/>
  <c r="X120" i="131"/>
  <c r="W120" i="131"/>
  <c r="V120" i="131"/>
  <c r="U120" i="131"/>
  <c r="T120" i="131"/>
  <c r="S120" i="131"/>
  <c r="R120" i="131"/>
  <c r="Q120" i="131"/>
  <c r="P120" i="131"/>
  <c r="O120" i="131"/>
  <c r="N120" i="131"/>
  <c r="M120" i="131"/>
  <c r="L120" i="131"/>
  <c r="K120" i="131"/>
  <c r="J120" i="131"/>
  <c r="I120" i="131"/>
  <c r="H120" i="131"/>
  <c r="G120" i="131"/>
  <c r="F120" i="131"/>
  <c r="E120" i="131"/>
  <c r="D120" i="131"/>
  <c r="C120" i="131"/>
  <c r="AG119" i="131"/>
  <c r="AD119" i="131"/>
  <c r="AC119" i="131"/>
  <c r="AB119" i="131"/>
  <c r="AA119" i="131"/>
  <c r="Z119" i="131"/>
  <c r="Y119" i="131"/>
  <c r="X119" i="131"/>
  <c r="W119" i="131"/>
  <c r="V119" i="131"/>
  <c r="U119" i="131"/>
  <c r="T119" i="131"/>
  <c r="S119" i="131"/>
  <c r="R119" i="131"/>
  <c r="Q119" i="131"/>
  <c r="P119" i="131"/>
  <c r="O119" i="131"/>
  <c r="N119" i="131"/>
  <c r="M119" i="131"/>
  <c r="L119" i="131"/>
  <c r="K119" i="131"/>
  <c r="J119" i="131"/>
  <c r="I119" i="131"/>
  <c r="H119" i="131"/>
  <c r="G119" i="131"/>
  <c r="F119" i="131"/>
  <c r="E119" i="131"/>
  <c r="D119" i="131"/>
  <c r="C119" i="131"/>
  <c r="AD118" i="131"/>
  <c r="AC118" i="131"/>
  <c r="AB118" i="131"/>
  <c r="AA118" i="131"/>
  <c r="Z118" i="131"/>
  <c r="Y118" i="131"/>
  <c r="X118" i="131"/>
  <c r="W118" i="131"/>
  <c r="V118" i="131"/>
  <c r="U118" i="131"/>
  <c r="T118" i="131"/>
  <c r="S118" i="131"/>
  <c r="R118" i="131"/>
  <c r="Q118" i="131"/>
  <c r="P118" i="131"/>
  <c r="O118" i="131"/>
  <c r="N118" i="131"/>
  <c r="M118" i="131"/>
  <c r="L118" i="131"/>
  <c r="K118" i="131"/>
  <c r="J118" i="131"/>
  <c r="I118" i="131"/>
  <c r="H118" i="131"/>
  <c r="G118" i="131"/>
  <c r="F118" i="131"/>
  <c r="E118" i="131"/>
  <c r="D118" i="131"/>
  <c r="C118" i="131"/>
  <c r="AD117" i="131"/>
  <c r="AC117" i="131"/>
  <c r="AB117" i="131"/>
  <c r="AA117" i="131"/>
  <c r="Z117" i="131"/>
  <c r="Y117" i="131"/>
  <c r="X117" i="131"/>
  <c r="W117" i="131"/>
  <c r="V117" i="131"/>
  <c r="U117" i="131"/>
  <c r="T117" i="131"/>
  <c r="S117" i="131"/>
  <c r="R117" i="131"/>
  <c r="Q117" i="131"/>
  <c r="P117" i="131"/>
  <c r="O117" i="131"/>
  <c r="N117" i="131"/>
  <c r="M117" i="131"/>
  <c r="L117" i="131"/>
  <c r="K117" i="131"/>
  <c r="J117" i="131"/>
  <c r="I117" i="131"/>
  <c r="H117" i="131"/>
  <c r="G117" i="131"/>
  <c r="F117" i="131"/>
  <c r="E117" i="131"/>
  <c r="D117" i="131"/>
  <c r="C117" i="131"/>
  <c r="AD116" i="131"/>
  <c r="AC116" i="131"/>
  <c r="AB116" i="131"/>
  <c r="AA116" i="131"/>
  <c r="Z116" i="131"/>
  <c r="Y116" i="131"/>
  <c r="X116" i="131"/>
  <c r="W116" i="131"/>
  <c r="V116" i="131"/>
  <c r="U116" i="131"/>
  <c r="T116" i="131"/>
  <c r="S116" i="131"/>
  <c r="R116" i="131"/>
  <c r="Q116" i="131"/>
  <c r="P116" i="131"/>
  <c r="O116" i="131"/>
  <c r="N116" i="131"/>
  <c r="M116" i="131"/>
  <c r="L116" i="131"/>
  <c r="K116" i="131"/>
  <c r="J116" i="131"/>
  <c r="I116" i="131"/>
  <c r="H116" i="131"/>
  <c r="G116" i="131"/>
  <c r="F116" i="131"/>
  <c r="E116" i="131"/>
  <c r="D116" i="131"/>
  <c r="C116" i="131"/>
  <c r="AD115" i="131"/>
  <c r="AC115" i="131"/>
  <c r="AB115" i="131"/>
  <c r="AA115" i="131"/>
  <c r="Z115" i="131"/>
  <c r="Y115" i="131"/>
  <c r="X115" i="131"/>
  <c r="W115" i="131"/>
  <c r="V115" i="131"/>
  <c r="U115" i="131"/>
  <c r="T115" i="131"/>
  <c r="S115" i="131"/>
  <c r="R115" i="131"/>
  <c r="Q115" i="131"/>
  <c r="P115" i="131"/>
  <c r="O115" i="131"/>
  <c r="N115" i="131"/>
  <c r="M115" i="131"/>
  <c r="L115" i="131"/>
  <c r="K115" i="131"/>
  <c r="J115" i="131"/>
  <c r="I115" i="131"/>
  <c r="H115" i="131"/>
  <c r="G115" i="131"/>
  <c r="F115" i="131"/>
  <c r="E115" i="131"/>
  <c r="D115" i="131"/>
  <c r="C115" i="131"/>
  <c r="AD114" i="131"/>
  <c r="AC114" i="131"/>
  <c r="AB114" i="131"/>
  <c r="AA114" i="131"/>
  <c r="Z114" i="131"/>
  <c r="Y114" i="131"/>
  <c r="X114" i="131"/>
  <c r="W114" i="131"/>
  <c r="V114" i="131"/>
  <c r="U114" i="131"/>
  <c r="T114" i="131"/>
  <c r="S114" i="131"/>
  <c r="R114" i="131"/>
  <c r="Q114" i="131"/>
  <c r="P114" i="131"/>
  <c r="O114" i="131"/>
  <c r="N114" i="131"/>
  <c r="M114" i="131"/>
  <c r="L114" i="131"/>
  <c r="K114" i="131"/>
  <c r="J114" i="131"/>
  <c r="I114" i="131"/>
  <c r="H114" i="131"/>
  <c r="G114" i="131"/>
  <c r="F114" i="131"/>
  <c r="E114" i="131"/>
  <c r="D114" i="131"/>
  <c r="C114" i="131"/>
  <c r="AD113" i="131"/>
  <c r="AC113" i="131"/>
  <c r="AB113" i="131"/>
  <c r="AA113" i="131"/>
  <c r="Z113" i="131"/>
  <c r="Y113" i="131"/>
  <c r="X113" i="131"/>
  <c r="W113" i="131"/>
  <c r="V113" i="131"/>
  <c r="U113" i="131"/>
  <c r="T113" i="131"/>
  <c r="S113" i="131"/>
  <c r="R113" i="131"/>
  <c r="Q113" i="131"/>
  <c r="P113" i="131"/>
  <c r="O113" i="131"/>
  <c r="N113" i="131"/>
  <c r="M113" i="131"/>
  <c r="L113" i="131"/>
  <c r="K113" i="131"/>
  <c r="J113" i="131"/>
  <c r="I113" i="131"/>
  <c r="H113" i="131"/>
  <c r="G113" i="131"/>
  <c r="F113" i="131"/>
  <c r="E113" i="131"/>
  <c r="D113" i="131"/>
  <c r="C113" i="131"/>
  <c r="AD112" i="131"/>
  <c r="AC112" i="131"/>
  <c r="AB112" i="131"/>
  <c r="AA112" i="131"/>
  <c r="Z112" i="131"/>
  <c r="Y112" i="131"/>
  <c r="X112" i="131"/>
  <c r="W112" i="131"/>
  <c r="V112" i="131"/>
  <c r="U112" i="131"/>
  <c r="T112" i="131"/>
  <c r="S112" i="131"/>
  <c r="R112" i="131"/>
  <c r="Q112" i="131"/>
  <c r="P112" i="131"/>
  <c r="O112" i="131"/>
  <c r="N112" i="131"/>
  <c r="M112" i="131"/>
  <c r="L112" i="131"/>
  <c r="K112" i="131"/>
  <c r="J112" i="131"/>
  <c r="I112" i="131"/>
  <c r="H112" i="131"/>
  <c r="G112" i="131"/>
  <c r="F112" i="131"/>
  <c r="E112" i="131"/>
  <c r="D112" i="131"/>
  <c r="C112" i="131"/>
  <c r="AD111" i="131"/>
  <c r="AC111" i="131"/>
  <c r="AB111" i="131"/>
  <c r="AA111" i="131"/>
  <c r="Z111" i="131"/>
  <c r="Y111" i="131"/>
  <c r="X111" i="131"/>
  <c r="W111" i="131"/>
  <c r="V111" i="131"/>
  <c r="U111" i="131"/>
  <c r="T111" i="131"/>
  <c r="S111" i="131"/>
  <c r="R111" i="131"/>
  <c r="Q111" i="131"/>
  <c r="P111" i="131"/>
  <c r="O111" i="131"/>
  <c r="N111" i="131"/>
  <c r="M111" i="131"/>
  <c r="L111" i="131"/>
  <c r="K111" i="131"/>
  <c r="J111" i="131"/>
  <c r="I111" i="131"/>
  <c r="H111" i="131"/>
  <c r="G111" i="131"/>
  <c r="F111" i="131"/>
  <c r="E111" i="131"/>
  <c r="D111" i="131"/>
  <c r="C111" i="131"/>
  <c r="AD110" i="131"/>
  <c r="AC110" i="131"/>
  <c r="AB110" i="131"/>
  <c r="AA110" i="131"/>
  <c r="Z110" i="131"/>
  <c r="Y110" i="131"/>
  <c r="X110" i="131"/>
  <c r="W110" i="131"/>
  <c r="V110" i="131"/>
  <c r="U110" i="131"/>
  <c r="T110" i="131"/>
  <c r="S110" i="131"/>
  <c r="R110" i="131"/>
  <c r="Q110" i="131"/>
  <c r="P110" i="131"/>
  <c r="O110" i="131"/>
  <c r="N110" i="131"/>
  <c r="M110" i="131"/>
  <c r="L110" i="131"/>
  <c r="K110" i="131"/>
  <c r="J110" i="131"/>
  <c r="I110" i="131"/>
  <c r="H110" i="131"/>
  <c r="G110" i="131"/>
  <c r="F110" i="131"/>
  <c r="E110" i="131"/>
  <c r="D110" i="131"/>
  <c r="C110" i="131"/>
  <c r="AD109" i="131"/>
  <c r="AC109" i="131"/>
  <c r="AB109" i="131"/>
  <c r="AA109" i="131"/>
  <c r="Z109" i="131"/>
  <c r="Y109" i="131"/>
  <c r="X109" i="131"/>
  <c r="W109" i="131"/>
  <c r="V109" i="131"/>
  <c r="U109" i="131"/>
  <c r="T109" i="131"/>
  <c r="S109" i="131"/>
  <c r="R109" i="131"/>
  <c r="Q109" i="131"/>
  <c r="P109" i="131"/>
  <c r="O109" i="131"/>
  <c r="N109" i="131"/>
  <c r="M109" i="131"/>
  <c r="L109" i="131"/>
  <c r="K109" i="131"/>
  <c r="J109" i="131"/>
  <c r="I109" i="131"/>
  <c r="H109" i="131"/>
  <c r="G109" i="131"/>
  <c r="F109" i="131"/>
  <c r="E109" i="131"/>
  <c r="D109" i="131"/>
  <c r="C109" i="131"/>
  <c r="AD108" i="131"/>
  <c r="AC108" i="131"/>
  <c r="AB108" i="131"/>
  <c r="AA108" i="131"/>
  <c r="Z108" i="131"/>
  <c r="Y108" i="131"/>
  <c r="X108" i="131"/>
  <c r="W108" i="131"/>
  <c r="V108" i="131"/>
  <c r="U108" i="131"/>
  <c r="T108" i="131"/>
  <c r="S108" i="131"/>
  <c r="R108" i="131"/>
  <c r="Q108" i="131"/>
  <c r="P108" i="131"/>
  <c r="O108" i="131"/>
  <c r="N108" i="131"/>
  <c r="M108" i="131"/>
  <c r="L108" i="131"/>
  <c r="K108" i="131"/>
  <c r="J108" i="131"/>
  <c r="I108" i="131"/>
  <c r="H108" i="131"/>
  <c r="G108" i="131"/>
  <c r="F108" i="131"/>
  <c r="E108" i="131"/>
  <c r="D108" i="131"/>
  <c r="C108" i="131"/>
  <c r="AD107" i="131"/>
  <c r="AC107" i="131"/>
  <c r="AB107" i="131"/>
  <c r="AA107" i="131"/>
  <c r="Z107" i="131"/>
  <c r="Y107" i="131"/>
  <c r="X107" i="131"/>
  <c r="W107" i="131"/>
  <c r="V107" i="131"/>
  <c r="U107" i="131"/>
  <c r="T107" i="131"/>
  <c r="S107" i="131"/>
  <c r="R107" i="131"/>
  <c r="Q107" i="131"/>
  <c r="P107" i="131"/>
  <c r="O107" i="131"/>
  <c r="N107" i="131"/>
  <c r="M107" i="131"/>
  <c r="L107" i="131"/>
  <c r="K107" i="131"/>
  <c r="J107" i="131"/>
  <c r="I107" i="131"/>
  <c r="H107" i="131"/>
  <c r="G107" i="131"/>
  <c r="F107" i="131"/>
  <c r="E107" i="131"/>
  <c r="D107" i="131"/>
  <c r="C107" i="131"/>
  <c r="AD106" i="131"/>
  <c r="AC106" i="131"/>
  <c r="AB106" i="131"/>
  <c r="AA106" i="131"/>
  <c r="Z106" i="131"/>
  <c r="Y106" i="131"/>
  <c r="X106" i="131"/>
  <c r="W106" i="131"/>
  <c r="V106" i="131"/>
  <c r="U106" i="131"/>
  <c r="T106" i="131"/>
  <c r="S106" i="131"/>
  <c r="R106" i="131"/>
  <c r="Q106" i="131"/>
  <c r="P106" i="131"/>
  <c r="O106" i="131"/>
  <c r="N106" i="131"/>
  <c r="M106" i="131"/>
  <c r="L106" i="131"/>
  <c r="K106" i="131"/>
  <c r="J106" i="131"/>
  <c r="I106" i="131"/>
  <c r="H106" i="131"/>
  <c r="G106" i="131"/>
  <c r="F106" i="131"/>
  <c r="E106" i="131"/>
  <c r="D106" i="131"/>
  <c r="C106" i="131"/>
  <c r="AD105" i="131"/>
  <c r="AC105" i="131"/>
  <c r="AB105" i="131"/>
  <c r="AA105" i="131"/>
  <c r="Z105" i="131"/>
  <c r="Y105" i="131"/>
  <c r="X105" i="131"/>
  <c r="W105" i="131"/>
  <c r="V105" i="131"/>
  <c r="U105" i="131"/>
  <c r="T105" i="131"/>
  <c r="S105" i="131"/>
  <c r="R105" i="131"/>
  <c r="Q105" i="131"/>
  <c r="P105" i="131"/>
  <c r="O105" i="131"/>
  <c r="N105" i="131"/>
  <c r="M105" i="131"/>
  <c r="L105" i="131"/>
  <c r="K105" i="131"/>
  <c r="J105" i="131"/>
  <c r="I105" i="131"/>
  <c r="H105" i="131"/>
  <c r="G105" i="131"/>
  <c r="F105" i="131"/>
  <c r="E105" i="131"/>
  <c r="D105" i="131"/>
  <c r="C105" i="131"/>
  <c r="AD104" i="131"/>
  <c r="AC104" i="131"/>
  <c r="AB104" i="131"/>
  <c r="AA104" i="131"/>
  <c r="Z104" i="131"/>
  <c r="Y104" i="131"/>
  <c r="X104" i="131"/>
  <c r="W104" i="131"/>
  <c r="V104" i="131"/>
  <c r="U104" i="131"/>
  <c r="T104" i="131"/>
  <c r="S104" i="131"/>
  <c r="R104" i="131"/>
  <c r="Q104" i="131"/>
  <c r="P104" i="131"/>
  <c r="O104" i="131"/>
  <c r="N104" i="131"/>
  <c r="M104" i="131"/>
  <c r="L104" i="131"/>
  <c r="K104" i="131"/>
  <c r="J104" i="131"/>
  <c r="I104" i="131"/>
  <c r="H104" i="131"/>
  <c r="G104" i="131"/>
  <c r="F104" i="131"/>
  <c r="E104" i="131"/>
  <c r="D104" i="131"/>
  <c r="C104" i="131"/>
  <c r="AD103" i="131"/>
  <c r="AC103" i="131"/>
  <c r="AB103" i="131"/>
  <c r="AA103" i="131"/>
  <c r="Z103" i="131"/>
  <c r="Y103" i="131"/>
  <c r="X103" i="131"/>
  <c r="W103" i="131"/>
  <c r="V103" i="131"/>
  <c r="U103" i="131"/>
  <c r="T103" i="131"/>
  <c r="S103" i="131"/>
  <c r="R103" i="131"/>
  <c r="Q103" i="131"/>
  <c r="P103" i="131"/>
  <c r="O103" i="131"/>
  <c r="N103" i="131"/>
  <c r="M103" i="131"/>
  <c r="L103" i="131"/>
  <c r="K103" i="131"/>
  <c r="J103" i="131"/>
  <c r="I103" i="131"/>
  <c r="H103" i="131"/>
  <c r="G103" i="131"/>
  <c r="F103" i="131"/>
  <c r="E103" i="131"/>
  <c r="D103" i="131"/>
  <c r="C103" i="131"/>
  <c r="AD102" i="131"/>
  <c r="AC102" i="131"/>
  <c r="AB102" i="131"/>
  <c r="AA102" i="131"/>
  <c r="Z102" i="131"/>
  <c r="Y102" i="131"/>
  <c r="X102" i="131"/>
  <c r="W102" i="131"/>
  <c r="V102" i="131"/>
  <c r="U102" i="131"/>
  <c r="T102" i="131"/>
  <c r="S102" i="131"/>
  <c r="R102" i="131"/>
  <c r="Q102" i="131"/>
  <c r="P102" i="131"/>
  <c r="O102" i="131"/>
  <c r="N102" i="131"/>
  <c r="M102" i="131"/>
  <c r="L102" i="131"/>
  <c r="K102" i="131"/>
  <c r="J102" i="131"/>
  <c r="I102" i="131"/>
  <c r="H102" i="131"/>
  <c r="G102" i="131"/>
  <c r="F102" i="131"/>
  <c r="E102" i="131"/>
  <c r="D102" i="131"/>
  <c r="C102" i="131"/>
  <c r="AG89" i="131" l="1"/>
  <c r="C582" i="135" l="1"/>
  <c r="D582" i="135" s="1"/>
  <c r="C807" i="135"/>
  <c r="D807" i="135" s="1"/>
  <c r="C524" i="135"/>
  <c r="D524" i="135" s="1"/>
  <c r="C627" i="135"/>
  <c r="D627" i="135" s="1"/>
  <c r="C486" i="135"/>
  <c r="D486" i="135" s="1"/>
  <c r="C771" i="135"/>
  <c r="D771" i="135" s="1"/>
  <c r="C310" i="135"/>
  <c r="D310" i="135" s="1"/>
  <c r="C511" i="135"/>
  <c r="D511" i="135" s="1"/>
  <c r="C584" i="135"/>
  <c r="D584" i="135" s="1"/>
  <c r="C707" i="135"/>
  <c r="D707" i="135" s="1"/>
  <c r="C609" i="135"/>
  <c r="D609" i="135" s="1"/>
  <c r="C339" i="135"/>
  <c r="D339" i="135" s="1"/>
  <c r="C864" i="135"/>
  <c r="D864" i="135" s="1"/>
  <c r="C480" i="135"/>
  <c r="D480" i="135" s="1"/>
  <c r="C715" i="135"/>
  <c r="D715" i="135" s="1"/>
  <c r="C805" i="135"/>
  <c r="D805" i="135" s="1"/>
  <c r="C780" i="135"/>
  <c r="D780" i="135" s="1"/>
  <c r="C484" i="135"/>
  <c r="D484" i="135" s="1"/>
  <c r="C446" i="135"/>
  <c r="D446" i="135" s="1"/>
  <c r="C573" i="135"/>
  <c r="D573" i="135" s="1"/>
  <c r="C476" i="135"/>
  <c r="D476" i="135" s="1"/>
  <c r="C810" i="135"/>
  <c r="D810" i="135" s="1"/>
  <c r="C777" i="135"/>
  <c r="D777" i="135" s="1"/>
  <c r="C712" i="135"/>
  <c r="D712" i="135" s="1"/>
  <c r="C504" i="135"/>
  <c r="D504" i="135" s="1"/>
  <c r="C881" i="135"/>
  <c r="D881" i="135" s="1"/>
  <c r="C768" i="135"/>
  <c r="D768" i="135" s="1"/>
  <c r="C590" i="135"/>
  <c r="D590" i="135" s="1"/>
  <c r="C626" i="135"/>
  <c r="D626" i="135" s="1"/>
  <c r="C365" i="135"/>
  <c r="D365" i="135" s="1"/>
  <c r="C616" i="135"/>
  <c r="D616" i="135" s="1"/>
  <c r="C815" i="135"/>
  <c r="D815" i="135" s="1"/>
  <c r="C302" i="135"/>
  <c r="D302" i="135" s="1"/>
  <c r="C503" i="135"/>
  <c r="D503" i="135" s="1"/>
  <c r="C354" i="135"/>
  <c r="D354" i="135" s="1"/>
  <c r="C368" i="135"/>
  <c r="D368" i="135" s="1"/>
  <c r="C371" i="135"/>
  <c r="D371" i="135" s="1"/>
  <c r="C684" i="135"/>
  <c r="D684" i="135" s="1"/>
  <c r="C458" i="135"/>
  <c r="D458" i="135" s="1"/>
  <c r="C681" i="135"/>
  <c r="D681" i="135" s="1"/>
  <c r="C469" i="135"/>
  <c r="D469" i="135" s="1"/>
  <c r="C461" i="135"/>
  <c r="D461" i="135" s="1"/>
  <c r="C477" i="135"/>
  <c r="D477" i="135" s="1"/>
  <c r="C459" i="135"/>
  <c r="D459" i="135" s="1"/>
  <c r="C320" i="135"/>
  <c r="D320" i="135" s="1"/>
  <c r="C535" i="135"/>
  <c r="D535" i="135" s="1"/>
  <c r="C666" i="135"/>
  <c r="D666" i="135" s="1"/>
  <c r="C319" i="135"/>
  <c r="D319" i="135" s="1"/>
  <c r="C806" i="135"/>
  <c r="D806" i="135" s="1"/>
  <c r="C510" i="135"/>
  <c r="D510" i="135" s="1"/>
  <c r="C750" i="135"/>
  <c r="D750" i="135" s="1"/>
  <c r="C760" i="135"/>
  <c r="D760" i="135" s="1"/>
  <c r="C759" i="135"/>
  <c r="D759" i="135" s="1"/>
  <c r="C811" i="135"/>
  <c r="D811" i="135" s="1"/>
  <c r="C889" i="135"/>
  <c r="D889" i="135" s="1"/>
  <c r="C300" i="135"/>
  <c r="D300" i="135" s="1"/>
  <c r="C439" i="135"/>
  <c r="D439" i="135" s="1"/>
  <c r="C317" i="135"/>
  <c r="D317" i="135" s="1"/>
  <c r="C583" i="135"/>
  <c r="D583" i="135" s="1"/>
  <c r="C643" i="135"/>
  <c r="D643" i="135" s="1"/>
  <c r="C500" i="135"/>
  <c r="D500" i="135" s="1"/>
  <c r="C304" i="135"/>
  <c r="D304" i="135" s="1"/>
  <c r="C665" i="135"/>
  <c r="D665" i="135" s="1"/>
  <c r="C559" i="135"/>
  <c r="D559" i="135" s="1"/>
  <c r="C424" i="135"/>
  <c r="D424" i="135" s="1"/>
  <c r="C417" i="135"/>
  <c r="D417" i="135" s="1"/>
  <c r="C363" i="135"/>
  <c r="D363" i="135" s="1"/>
  <c r="C414" i="135"/>
  <c r="D414" i="135" s="1"/>
  <c r="C683" i="135"/>
  <c r="D683" i="135" s="1"/>
  <c r="C570" i="135"/>
  <c r="D570" i="135" s="1"/>
  <c r="C714" i="135"/>
  <c r="D714" i="135" s="1"/>
  <c r="C373" i="135"/>
  <c r="D373" i="135" s="1"/>
  <c r="C644" i="135"/>
  <c r="D644" i="135" s="1"/>
  <c r="C686" i="135"/>
  <c r="D686" i="135" s="1"/>
  <c r="C861" i="135"/>
  <c r="D861" i="135" s="1"/>
  <c r="C434" i="135"/>
  <c r="D434" i="135" s="1"/>
  <c r="C866" i="135"/>
  <c r="D866" i="135" s="1"/>
  <c r="C647" i="135"/>
  <c r="D647" i="135" s="1"/>
  <c r="C720" i="135"/>
  <c r="D720" i="135" s="1"/>
  <c r="C329" i="135"/>
  <c r="D329" i="135" s="1"/>
  <c r="C347" i="135"/>
  <c r="D347" i="135" s="1"/>
  <c r="C801" i="135"/>
  <c r="D801" i="135" s="1"/>
  <c r="C519" i="135"/>
  <c r="D519" i="135" s="1"/>
  <c r="C311" i="135"/>
  <c r="D311" i="135" s="1"/>
  <c r="C413" i="135"/>
  <c r="D413" i="135" s="1"/>
  <c r="C330" i="135"/>
  <c r="D330" i="135" s="1"/>
  <c r="C612" i="135"/>
  <c r="D612" i="135" s="1"/>
  <c r="C641" i="135"/>
  <c r="D641" i="135" s="1"/>
  <c r="C887" i="135"/>
  <c r="D887" i="135" s="1"/>
  <c r="C501" i="135"/>
  <c r="D501" i="135" s="1"/>
  <c r="C657" i="135"/>
  <c r="D657" i="135" s="1"/>
  <c r="C366" i="135"/>
  <c r="D366" i="135" s="1"/>
  <c r="C475" i="135"/>
  <c r="D475" i="135" s="1"/>
  <c r="C636" i="135"/>
  <c r="D636" i="135" s="1"/>
  <c r="C589" i="135"/>
  <c r="D589" i="135" s="1"/>
  <c r="C695" i="135"/>
  <c r="D695" i="135" s="1"/>
  <c r="C305" i="135"/>
  <c r="D305" i="135" s="1"/>
  <c r="C718" i="135"/>
  <c r="D718" i="135" s="1"/>
  <c r="C443" i="135"/>
  <c r="D443" i="135" s="1"/>
  <c r="C448" i="135"/>
  <c r="D448" i="135" s="1"/>
  <c r="C516" i="135"/>
  <c r="D516" i="135" s="1"/>
  <c r="C740" i="135"/>
  <c r="D740" i="135" s="1"/>
  <c r="C709" i="135"/>
  <c r="D709" i="135" s="1"/>
  <c r="C491" i="135"/>
  <c r="D491" i="135" s="1"/>
  <c r="C751" i="135"/>
  <c r="D751" i="135" s="1"/>
  <c r="C526" i="135"/>
  <c r="D526" i="135" s="1"/>
  <c r="C428" i="135"/>
  <c r="D428" i="135" s="1"/>
  <c r="C638" i="135"/>
  <c r="D638" i="135" s="1"/>
  <c r="C415" i="135"/>
  <c r="D415" i="135" s="1"/>
  <c r="C364" i="135"/>
  <c r="D364" i="135" s="1"/>
  <c r="C409" i="135"/>
  <c r="D409" i="135" s="1"/>
  <c r="C375" i="135"/>
  <c r="D375" i="135" s="1"/>
  <c r="C301" i="135"/>
  <c r="D301" i="135" s="1"/>
  <c r="C670" i="135"/>
  <c r="D670" i="135" s="1"/>
  <c r="C664" i="135"/>
  <c r="D664" i="135" s="1"/>
  <c r="C425" i="135"/>
  <c r="D425" i="135" s="1"/>
  <c r="C867" i="135"/>
  <c r="D867" i="135" s="1"/>
  <c r="C675" i="135"/>
  <c r="D675" i="135" s="1"/>
  <c r="C859" i="135"/>
  <c r="D859" i="135" s="1"/>
  <c r="C587" i="135"/>
  <c r="D587" i="135" s="1"/>
  <c r="C532" i="135"/>
  <c r="D532" i="135" s="1"/>
  <c r="C437" i="135"/>
  <c r="D437" i="135" s="1"/>
  <c r="C827" i="135"/>
  <c r="D827" i="135" s="1"/>
  <c r="C758" i="135"/>
  <c r="D758" i="135" s="1"/>
  <c r="C315" i="135"/>
  <c r="D315" i="135" s="1"/>
  <c r="C868" i="135"/>
  <c r="D868" i="135" s="1"/>
  <c r="C466" i="135"/>
  <c r="D466" i="135" s="1"/>
  <c r="C379" i="135"/>
  <c r="D379" i="135" s="1"/>
  <c r="C488" i="135"/>
  <c r="D488" i="135" s="1"/>
  <c r="C558" i="135"/>
  <c r="D558" i="135" s="1"/>
  <c r="C858" i="135"/>
  <c r="D858" i="135" s="1"/>
  <c r="C884" i="135"/>
  <c r="D884" i="135" s="1"/>
  <c r="C701" i="135"/>
  <c r="D701" i="135" s="1"/>
  <c r="C754" i="135"/>
  <c r="D754" i="135" s="1"/>
  <c r="C534" i="135"/>
  <c r="D534" i="135" s="1"/>
  <c r="C496" i="135"/>
  <c r="D496" i="135" s="1"/>
  <c r="C473" i="135"/>
  <c r="D473" i="135" s="1"/>
  <c r="C360" i="135"/>
  <c r="D360" i="135" s="1"/>
  <c r="C370" i="135"/>
  <c r="D370" i="135" s="1"/>
  <c r="C374" i="135"/>
  <c r="D374" i="135" s="1"/>
  <c r="C890" i="135"/>
  <c r="D890" i="135" s="1"/>
  <c r="C900" i="135"/>
  <c r="D900" i="135" s="1"/>
  <c r="C337" i="135"/>
  <c r="D337" i="135" s="1"/>
  <c r="C872" i="135"/>
  <c r="D872" i="135" s="1"/>
  <c r="C460" i="135"/>
  <c r="D460" i="135" s="1"/>
  <c r="C369" i="135"/>
  <c r="D369" i="135" s="1"/>
  <c r="C376" i="135"/>
  <c r="D376" i="135" s="1"/>
  <c r="C514" i="135"/>
  <c r="D514" i="135" s="1"/>
  <c r="C625" i="135"/>
  <c r="D625" i="135" s="1"/>
  <c r="C542" i="135"/>
  <c r="D542" i="135" s="1"/>
  <c r="C651" i="135"/>
  <c r="D651" i="135" s="1"/>
  <c r="C671" i="135"/>
  <c r="D671" i="135" s="1"/>
  <c r="C537" i="135"/>
  <c r="D537" i="135" s="1"/>
  <c r="C640" i="135"/>
  <c r="D640" i="135" s="1"/>
  <c r="C352" i="135"/>
  <c r="D352" i="135" s="1"/>
  <c r="C565" i="135"/>
  <c r="D565" i="135" s="1"/>
  <c r="C546" i="135"/>
  <c r="D546" i="135" s="1"/>
  <c r="C495" i="135"/>
  <c r="D495" i="135" s="1"/>
  <c r="C778" i="135"/>
  <c r="D778" i="135" s="1"/>
  <c r="C357" i="135"/>
  <c r="D357" i="135" s="1"/>
  <c r="C696" i="135"/>
  <c r="D696" i="135" s="1"/>
  <c r="C833" i="135"/>
  <c r="D833" i="135" s="1"/>
  <c r="C659" i="135"/>
  <c r="D659" i="135" s="1"/>
  <c r="C391" i="135"/>
  <c r="D391" i="135" s="1"/>
  <c r="C553" i="135"/>
  <c r="D553" i="135" s="1"/>
  <c r="C333" i="135"/>
  <c r="D333" i="135" s="1"/>
  <c r="C757" i="135"/>
  <c r="D757" i="135" s="1"/>
  <c r="C523" i="135"/>
  <c r="D523" i="135" s="1"/>
  <c r="C637" i="135"/>
  <c r="D637" i="135" s="1"/>
  <c r="C854" i="135"/>
  <c r="D854" i="135" s="1"/>
  <c r="C606" i="135"/>
  <c r="D606" i="135" s="1"/>
  <c r="C716" i="135"/>
  <c r="D716" i="135" s="1"/>
  <c r="C453" i="135"/>
  <c r="D453" i="135" s="1"/>
  <c r="C869" i="135"/>
  <c r="D869" i="135" s="1"/>
  <c r="C865" i="135"/>
  <c r="D865" i="135" s="1"/>
  <c r="C445" i="135"/>
  <c r="D445" i="135" s="1"/>
  <c r="C541" i="135"/>
  <c r="D541" i="135" s="1"/>
  <c r="C749" i="135"/>
  <c r="D749" i="135" s="1"/>
  <c r="C856" i="135"/>
  <c r="D856" i="135" s="1"/>
  <c r="C377" i="135"/>
  <c r="D377" i="135" s="1"/>
  <c r="C507" i="135"/>
  <c r="D507" i="135" s="1"/>
  <c r="C351" i="135"/>
  <c r="D351" i="135" s="1"/>
  <c r="C662" i="135"/>
  <c r="D662" i="135" s="1"/>
  <c r="C321" i="135"/>
  <c r="D321" i="135" s="1"/>
  <c r="C839" i="135"/>
  <c r="D839" i="135" s="1"/>
  <c r="C863" i="135"/>
  <c r="D863" i="135" s="1"/>
  <c r="C508" i="135"/>
  <c r="D508" i="135" s="1"/>
  <c r="C457" i="135"/>
  <c r="D457" i="135" s="1"/>
  <c r="C454" i="135"/>
  <c r="D454" i="135" s="1"/>
  <c r="C622" i="135"/>
  <c r="D622" i="135" s="1"/>
  <c r="C844" i="135"/>
  <c r="D844" i="135" s="1"/>
  <c r="C512" i="135"/>
  <c r="D512" i="135" s="1"/>
  <c r="C788" i="135"/>
  <c r="D788" i="135" s="1"/>
  <c r="C468" i="135"/>
  <c r="D468" i="135" s="1"/>
  <c r="C743" i="135"/>
  <c r="D743" i="135" s="1"/>
  <c r="C540" i="135"/>
  <c r="D540" i="135" s="1"/>
  <c r="C433" i="135"/>
  <c r="D433" i="135" s="1"/>
  <c r="C574" i="135"/>
  <c r="D574" i="135" s="1"/>
  <c r="C557" i="135"/>
  <c r="D557" i="135" s="1"/>
  <c r="C776" i="135"/>
  <c r="D776" i="135" s="1"/>
  <c r="C633" i="135"/>
  <c r="D633" i="135" s="1"/>
  <c r="C465" i="135"/>
  <c r="D465" i="135" s="1"/>
  <c r="C820" i="135"/>
  <c r="D820" i="135" s="1"/>
  <c r="C661" i="135"/>
  <c r="D661" i="135" s="1"/>
  <c r="C314" i="135"/>
  <c r="D314" i="135" s="1"/>
  <c r="C530" i="135"/>
  <c r="D530" i="135" s="1"/>
  <c r="C648" i="135"/>
  <c r="D648" i="135" s="1"/>
  <c r="C447" i="135"/>
  <c r="D447" i="135" s="1"/>
  <c r="C897" i="135"/>
  <c r="D897" i="135" s="1"/>
  <c r="C586" i="135"/>
  <c r="D586" i="135" s="1"/>
  <c r="C543" i="135"/>
  <c r="D543" i="135" s="1"/>
  <c r="C870" i="135"/>
  <c r="D870" i="135" s="1"/>
  <c r="C350" i="135"/>
  <c r="D350" i="135" s="1"/>
  <c r="C483" i="135"/>
  <c r="D483" i="135" s="1"/>
  <c r="C416" i="135"/>
  <c r="D416" i="135" s="1"/>
  <c r="C610" i="135"/>
  <c r="D610" i="135" s="1"/>
  <c r="C789" i="135"/>
  <c r="D789" i="135" s="1"/>
  <c r="C639" i="135"/>
  <c r="D639" i="135" s="1"/>
  <c r="C721" i="135"/>
  <c r="D721" i="135" s="1"/>
  <c r="C860" i="135"/>
  <c r="D860" i="135" s="1"/>
  <c r="C490" i="135"/>
  <c r="D490" i="135" s="1"/>
  <c r="C322" i="135"/>
  <c r="D322" i="135" s="1"/>
  <c r="C549" i="135"/>
  <c r="D549" i="135" s="1"/>
  <c r="C711" i="135"/>
  <c r="D711" i="135" s="1"/>
  <c r="C547" i="135"/>
  <c r="D547" i="135" s="1"/>
  <c r="C632" i="135"/>
  <c r="D632" i="135" s="1"/>
  <c r="C498" i="135"/>
  <c r="D498" i="135" s="1"/>
  <c r="C689" i="135"/>
  <c r="D689" i="135" s="1"/>
  <c r="C674" i="135"/>
  <c r="D674" i="135" s="1"/>
  <c r="C875" i="135"/>
  <c r="D875" i="135" s="1"/>
  <c r="C324" i="135"/>
  <c r="D324" i="135" s="1"/>
  <c r="C624" i="135"/>
  <c r="D624" i="135" s="1"/>
  <c r="C497" i="135"/>
  <c r="D497" i="135" s="1"/>
  <c r="C464" i="135"/>
  <c r="D464" i="135" s="1"/>
  <c r="C327" i="135"/>
  <c r="D327" i="135" s="1"/>
  <c r="C654" i="135"/>
  <c r="D654" i="135" s="1"/>
  <c r="C531" i="135"/>
  <c r="D531" i="135" s="1"/>
  <c r="C813" i="135"/>
  <c r="D813" i="135" s="1"/>
  <c r="C346" i="135"/>
  <c r="D346" i="135" s="1"/>
  <c r="C344" i="135"/>
  <c r="D344" i="135" s="1"/>
  <c r="C361" i="135"/>
  <c r="D361" i="135" s="1"/>
  <c r="C685" i="135"/>
  <c r="D685" i="135" s="1"/>
  <c r="C628" i="135"/>
  <c r="D628" i="135" s="1"/>
  <c r="C343" i="135"/>
  <c r="D343" i="135" s="1"/>
  <c r="C629" i="135"/>
  <c r="D629" i="135" s="1"/>
  <c r="C886" i="135"/>
  <c r="D886" i="135" s="1"/>
  <c r="C687" i="135"/>
  <c r="D687" i="135" s="1"/>
  <c r="C668" i="135"/>
  <c r="D668" i="135" s="1"/>
  <c r="C509" i="135"/>
  <c r="D509" i="135" s="1"/>
  <c r="C787" i="135"/>
  <c r="D787" i="135" s="1"/>
  <c r="C791" i="135"/>
  <c r="D791" i="135" s="1"/>
  <c r="C332" i="135"/>
  <c r="D332" i="135" s="1"/>
  <c r="C753" i="135"/>
  <c r="D753" i="135" s="1"/>
  <c r="C505" i="135"/>
  <c r="D505" i="135" s="1"/>
  <c r="C841" i="135"/>
  <c r="D841" i="135" s="1"/>
  <c r="C566" i="135"/>
  <c r="D566" i="135" s="1"/>
  <c r="C478" i="135"/>
  <c r="D478" i="135" s="1"/>
  <c r="C489" i="135"/>
  <c r="D489" i="135" s="1"/>
  <c r="C876" i="135"/>
  <c r="D876" i="135" s="1"/>
  <c r="C407" i="135"/>
  <c r="D407" i="135" s="1"/>
  <c r="C814" i="135"/>
  <c r="D814" i="135" s="1"/>
  <c r="C663" i="135"/>
  <c r="D663" i="135" s="1"/>
  <c r="C650" i="135"/>
  <c r="D650" i="135" s="1"/>
  <c r="C631" i="135"/>
  <c r="D631" i="135" s="1"/>
  <c r="C605" i="135"/>
  <c r="D605" i="135" s="1"/>
  <c r="C548" i="135"/>
  <c r="D548" i="135" s="1"/>
  <c r="C678" i="135"/>
  <c r="D678" i="135" s="1"/>
  <c r="C786" i="135"/>
  <c r="D786" i="135" s="1"/>
  <c r="C408" i="135"/>
  <c r="D408" i="135" s="1"/>
  <c r="C782" i="135"/>
  <c r="D782" i="135" s="1"/>
  <c r="C596" i="135"/>
  <c r="D596" i="135" s="1"/>
  <c r="C591" i="135"/>
  <c r="D591" i="135" s="1"/>
  <c r="C518" i="135"/>
  <c r="D518" i="135" s="1"/>
  <c r="C372" i="135"/>
  <c r="D372" i="135" s="1"/>
  <c r="C525" i="135"/>
  <c r="D525" i="135" s="1"/>
  <c r="C563" i="135"/>
  <c r="D563" i="135" s="1"/>
  <c r="C335" i="135"/>
  <c r="D335" i="135" s="1"/>
  <c r="C442" i="135"/>
  <c r="D442" i="135" s="1"/>
  <c r="C307" i="135"/>
  <c r="D307" i="135" s="1"/>
  <c r="C834" i="135"/>
  <c r="D834" i="135" s="1"/>
  <c r="C898" i="135"/>
  <c r="D898" i="135" s="1"/>
  <c r="C621" i="135"/>
  <c r="D621" i="135" s="1"/>
  <c r="C739" i="135"/>
  <c r="D739" i="135" s="1"/>
  <c r="C871" i="135"/>
  <c r="D871" i="135" s="1"/>
  <c r="C738" i="135"/>
  <c r="D738" i="135" s="1"/>
  <c r="C790" i="135"/>
  <c r="D790" i="135" s="1"/>
  <c r="C607" i="135"/>
  <c r="D607" i="135" s="1"/>
  <c r="C349" i="135"/>
  <c r="D349" i="135" s="1"/>
  <c r="C812" i="135"/>
  <c r="D812" i="135" s="1"/>
  <c r="C421" i="135"/>
  <c r="D421" i="135" s="1"/>
  <c r="C316" i="135"/>
  <c r="D316" i="135" s="1"/>
  <c r="C614" i="135"/>
  <c r="D614" i="135" s="1"/>
  <c r="C569" i="135"/>
  <c r="D569" i="135" s="1"/>
  <c r="C560" i="135"/>
  <c r="D560" i="135" s="1"/>
  <c r="C595" i="135"/>
  <c r="D595" i="135" s="1"/>
  <c r="C652" i="135"/>
  <c r="D652" i="135" s="1"/>
  <c r="C901" i="135"/>
  <c r="D901" i="135" s="1"/>
  <c r="C441" i="135"/>
  <c r="D441" i="135" s="1"/>
  <c r="C713" i="135"/>
  <c r="D713" i="135" s="1"/>
  <c r="C699" i="135"/>
  <c r="D699" i="135" s="1"/>
  <c r="C667" i="135"/>
  <c r="D667" i="135" s="1"/>
  <c r="C655" i="135"/>
  <c r="D655" i="135" s="1"/>
  <c r="C855" i="135"/>
  <c r="D855" i="135" s="1"/>
  <c r="C642" i="135"/>
  <c r="D642" i="135" s="1"/>
  <c r="C290" i="135"/>
  <c r="D290" i="135" s="1"/>
  <c r="C411" i="135"/>
  <c r="D411" i="135" s="1"/>
  <c r="C436" i="135"/>
  <c r="D436" i="135" s="1"/>
  <c r="C430" i="135"/>
  <c r="D430" i="135" s="1"/>
  <c r="C835" i="135"/>
  <c r="D835" i="135" s="1"/>
  <c r="C646" i="135"/>
  <c r="D646" i="135" s="1"/>
  <c r="C432" i="135"/>
  <c r="D432" i="135" s="1"/>
  <c r="C312" i="135"/>
  <c r="D312" i="135" s="1"/>
  <c r="C680" i="135"/>
  <c r="D680" i="135" s="1"/>
  <c r="C520" i="135"/>
  <c r="D520" i="135" s="1"/>
  <c r="C899" i="135"/>
  <c r="D899" i="135" s="1"/>
  <c r="C653" i="135"/>
  <c r="D653" i="135" s="1"/>
  <c r="C613" i="135"/>
  <c r="D613" i="135" s="1"/>
  <c r="C487" i="135"/>
  <c r="D487" i="135" s="1"/>
  <c r="C550" i="135"/>
  <c r="D550" i="135" s="1"/>
  <c r="C552" i="135"/>
  <c r="D552" i="135" s="1"/>
  <c r="C741" i="135"/>
  <c r="D741" i="135" s="1"/>
  <c r="C770" i="135"/>
  <c r="D770" i="135" s="1"/>
  <c r="C323" i="135"/>
  <c r="D323" i="135" s="1"/>
  <c r="C313" i="135"/>
  <c r="D313" i="135" s="1"/>
  <c r="C506" i="135"/>
  <c r="D506" i="135" s="1"/>
  <c r="C515" i="135"/>
  <c r="D515" i="135" s="1"/>
  <c r="C581" i="135"/>
  <c r="D581" i="135" s="1"/>
  <c r="C306" i="135"/>
  <c r="D306" i="135" s="1"/>
  <c r="C485" i="135"/>
  <c r="D485" i="135" s="1"/>
  <c r="C845" i="135"/>
  <c r="D845" i="135" s="1"/>
  <c r="C513" i="135"/>
  <c r="D513" i="135" s="1"/>
  <c r="C418" i="135"/>
  <c r="D418" i="135" s="1"/>
  <c r="C318" i="135"/>
  <c r="D318" i="135" s="1"/>
  <c r="C378" i="135"/>
  <c r="D378" i="135" s="1"/>
  <c r="C331" i="135"/>
  <c r="D331" i="135" s="1"/>
  <c r="C717" i="135"/>
  <c r="D717" i="135" s="1"/>
  <c r="C592" i="135"/>
  <c r="D592" i="135" s="1"/>
  <c r="C694" i="135"/>
  <c r="D694" i="135" s="1"/>
  <c r="C722" i="135"/>
  <c r="D722" i="135" s="1"/>
  <c r="C494" i="135"/>
  <c r="D494" i="135" s="1"/>
  <c r="C708" i="135"/>
  <c r="D708" i="135" s="1"/>
  <c r="C338" i="135"/>
  <c r="D338" i="135" s="1"/>
  <c r="C828" i="135"/>
  <c r="D828" i="135" s="1"/>
  <c r="C766" i="135"/>
  <c r="D766" i="135" s="1"/>
  <c r="C444" i="135"/>
  <c r="D444" i="135" s="1"/>
  <c r="C877" i="135"/>
  <c r="D877" i="135" s="1"/>
  <c r="C719" i="135"/>
  <c r="D719" i="135" s="1"/>
  <c r="C588" i="135"/>
  <c r="D588" i="135" s="1"/>
  <c r="C449" i="135"/>
  <c r="D449" i="135" s="1"/>
  <c r="C745" i="135"/>
  <c r="D745" i="135" s="1"/>
  <c r="C431" i="135"/>
  <c r="D431" i="135" s="1"/>
  <c r="C597" i="135"/>
  <c r="D597" i="135" s="1"/>
  <c r="C630" i="135"/>
  <c r="D630" i="135" s="1"/>
  <c r="C522" i="135"/>
  <c r="D522" i="135" s="1"/>
  <c r="C492" i="135"/>
  <c r="D492" i="135" s="1"/>
  <c r="C406" i="135"/>
  <c r="D406" i="135" s="1"/>
  <c r="C688" i="135"/>
  <c r="D688" i="135" s="1"/>
  <c r="C410" i="135"/>
  <c r="D410" i="135" s="1"/>
  <c r="C539" i="135"/>
  <c r="D539" i="135" s="1"/>
  <c r="C634" i="135"/>
  <c r="D634" i="135" s="1"/>
  <c r="C572" i="135"/>
  <c r="D572" i="135" s="1"/>
  <c r="C822" i="135"/>
  <c r="D822" i="135" s="1"/>
  <c r="C289" i="135"/>
  <c r="D289" i="135" s="1"/>
  <c r="C832" i="135"/>
  <c r="D832" i="135" s="1"/>
  <c r="C598" i="135"/>
  <c r="D598" i="135" s="1"/>
  <c r="C479" i="135"/>
  <c r="D479" i="135" s="1"/>
  <c r="C880" i="135"/>
  <c r="D880" i="135" s="1"/>
  <c r="C702" i="135"/>
  <c r="D702" i="135" s="1"/>
  <c r="C645" i="135"/>
  <c r="D645" i="135" s="1"/>
  <c r="C698" i="135"/>
  <c r="D698" i="135" s="1"/>
  <c r="C419" i="135"/>
  <c r="D419" i="135" s="1"/>
  <c r="C808" i="135"/>
  <c r="D808" i="135" s="1"/>
  <c r="C567" i="135"/>
  <c r="D567" i="135" s="1"/>
  <c r="C692" i="135"/>
  <c r="D692" i="135" s="1"/>
  <c r="C452" i="135"/>
  <c r="D452" i="135" s="1"/>
  <c r="C538" i="135"/>
  <c r="D538" i="135" s="1"/>
  <c r="C744" i="135"/>
  <c r="D744" i="135" s="1"/>
  <c r="C765" i="135"/>
  <c r="D765" i="135" s="1"/>
  <c r="C620" i="135"/>
  <c r="D620" i="135" s="1"/>
  <c r="C825" i="135"/>
  <c r="D825" i="135" s="1"/>
  <c r="C660" i="135"/>
  <c r="D660" i="135" s="1"/>
  <c r="C440" i="135"/>
  <c r="D440" i="135" s="1"/>
  <c r="C746" i="135"/>
  <c r="D746" i="135" s="1"/>
  <c r="C764" i="135"/>
  <c r="D764" i="135" s="1"/>
  <c r="C873" i="135"/>
  <c r="D873" i="135" s="1"/>
  <c r="C608" i="135"/>
  <c r="D608" i="135" s="1"/>
  <c r="C471" i="135"/>
  <c r="D471" i="135" s="1"/>
  <c r="C691" i="135"/>
  <c r="D691" i="135" s="1"/>
  <c r="C599" i="135"/>
  <c r="D599" i="135" s="1"/>
  <c r="C309" i="135"/>
  <c r="D309" i="135" s="1"/>
  <c r="C840" i="135"/>
  <c r="D840" i="135" s="1"/>
  <c r="C328" i="135"/>
  <c r="D328" i="135" s="1"/>
  <c r="C710" i="135"/>
  <c r="D710" i="135" s="1"/>
  <c r="C551" i="135"/>
  <c r="D551" i="135" s="1"/>
  <c r="C658" i="135"/>
  <c r="D658" i="135" s="1"/>
  <c r="C693" i="135"/>
  <c r="D693" i="135" s="1"/>
  <c r="C742" i="135"/>
  <c r="D742" i="135" s="1"/>
  <c r="C838" i="135"/>
  <c r="D838" i="135" s="1"/>
  <c r="C355" i="135"/>
  <c r="D355" i="135" s="1"/>
  <c r="C467" i="135"/>
  <c r="D467" i="135" s="1"/>
  <c r="C676" i="135"/>
  <c r="D676" i="135" s="1"/>
  <c r="C752" i="135"/>
  <c r="D752" i="135" s="1"/>
  <c r="C878" i="135"/>
  <c r="D878" i="135" s="1"/>
  <c r="C345" i="135"/>
  <c r="D345" i="135" s="1"/>
  <c r="C619" i="135"/>
  <c r="D619" i="135" s="1"/>
  <c r="C879" i="135"/>
  <c r="D879" i="135" s="1"/>
  <c r="C291" i="135"/>
  <c r="D291" i="135" s="1"/>
  <c r="C438" i="135"/>
  <c r="D438" i="135" s="1"/>
  <c r="C697" i="135"/>
  <c r="D697" i="135" s="1"/>
  <c r="C576" i="135"/>
  <c r="D576" i="135" s="1"/>
  <c r="C545" i="135"/>
  <c r="D545" i="135" s="1"/>
  <c r="C326" i="135"/>
  <c r="D326" i="135" s="1"/>
  <c r="C470" i="135"/>
  <c r="D470" i="135" s="1"/>
  <c r="C857" i="135"/>
  <c r="D857" i="135" s="1"/>
  <c r="C682" i="135"/>
  <c r="D682" i="135" s="1"/>
  <c r="C755" i="135"/>
  <c r="D755" i="135" s="1"/>
  <c r="C499" i="135"/>
  <c r="D499" i="135" s="1"/>
  <c r="C885" i="135"/>
  <c r="D885" i="135" s="1"/>
  <c r="C303" i="135"/>
  <c r="D303" i="135" s="1"/>
  <c r="C818" i="135"/>
  <c r="D818" i="135" s="1"/>
  <c r="C611" i="135"/>
  <c r="D611" i="135" s="1"/>
  <c r="C781" i="135"/>
  <c r="D781" i="135" s="1"/>
  <c r="C585" i="135"/>
  <c r="D585" i="135" s="1"/>
  <c r="C502" i="135"/>
  <c r="D502" i="135" s="1"/>
  <c r="C895" i="135"/>
  <c r="D895" i="135" s="1"/>
  <c r="C623" i="135"/>
  <c r="D623" i="135" s="1"/>
  <c r="C536" i="135"/>
  <c r="D536" i="135" s="1"/>
  <c r="C723" i="135"/>
  <c r="D723" i="135" s="1"/>
  <c r="C533" i="135"/>
  <c r="D533" i="135" s="1"/>
  <c r="C521" i="135"/>
  <c r="D521" i="135" s="1"/>
  <c r="C669" i="135"/>
  <c r="D669" i="135" s="1"/>
  <c r="C481" i="135"/>
  <c r="D481" i="135" s="1"/>
  <c r="C593" i="135"/>
  <c r="D593" i="135" s="1"/>
  <c r="C472" i="135"/>
  <c r="D472" i="135" s="1"/>
  <c r="C819" i="135"/>
  <c r="D819" i="135" s="1"/>
  <c r="C756" i="135"/>
  <c r="D756" i="135" s="1"/>
  <c r="C826" i="135"/>
  <c r="D826" i="135" s="1"/>
  <c r="C451" i="135"/>
  <c r="D451" i="135" s="1"/>
  <c r="C775" i="135"/>
  <c r="D775" i="135" s="1"/>
  <c r="C690" i="135"/>
  <c r="D690" i="135" s="1"/>
  <c r="C362" i="135"/>
  <c r="D362" i="135" s="1"/>
  <c r="C779" i="135"/>
  <c r="D779" i="135" s="1"/>
  <c r="C862" i="135"/>
  <c r="D862" i="135" s="1"/>
  <c r="C767" i="135"/>
  <c r="D767" i="135" s="1"/>
  <c r="C809" i="135"/>
  <c r="D809" i="135" s="1"/>
  <c r="C677" i="135"/>
  <c r="D677" i="135" s="1"/>
  <c r="C356" i="135"/>
  <c r="D356" i="135" s="1"/>
  <c r="C902" i="135"/>
  <c r="D902" i="135" s="1"/>
  <c r="C555" i="135"/>
  <c r="D555" i="135" s="1"/>
  <c r="C353" i="135"/>
  <c r="D353" i="135" s="1"/>
  <c r="C412" i="135"/>
  <c r="D412" i="135" s="1"/>
  <c r="C517" i="135"/>
  <c r="D517" i="135" s="1"/>
  <c r="C802" i="135"/>
  <c r="D802" i="135" s="1"/>
  <c r="C493" i="135"/>
  <c r="D493" i="135" s="1"/>
  <c r="C556" i="135"/>
  <c r="D556" i="135" s="1"/>
  <c r="C617" i="135"/>
  <c r="D617" i="135" s="1"/>
  <c r="C367" i="135"/>
  <c r="D367" i="135" s="1"/>
  <c r="C896" i="135"/>
  <c r="D896" i="135" s="1"/>
  <c r="C342" i="135"/>
  <c r="D342" i="135" s="1"/>
  <c r="C706" i="135"/>
  <c r="D706" i="135" s="1"/>
  <c r="C482" i="135"/>
  <c r="D482" i="135" s="1"/>
  <c r="C455" i="135"/>
  <c r="D455" i="135" s="1"/>
  <c r="C561" i="135"/>
  <c r="D561" i="135" s="1"/>
  <c r="C288" i="135"/>
  <c r="D288" i="135" s="1"/>
  <c r="C334" i="135"/>
  <c r="D334" i="135" s="1"/>
  <c r="C336" i="135"/>
  <c r="D336" i="135" s="1"/>
  <c r="C358" i="135"/>
  <c r="D358" i="135" s="1"/>
  <c r="C769" i="135"/>
  <c r="D769" i="135" s="1"/>
  <c r="C568" i="135"/>
  <c r="D568" i="135" s="1"/>
  <c r="C618" i="135"/>
  <c r="D618" i="135" s="1"/>
  <c r="C831" i="135"/>
  <c r="D831" i="135" s="1"/>
  <c r="C673" i="135"/>
  <c r="D673" i="135" s="1"/>
  <c r="C348" i="135"/>
  <c r="D348" i="135" s="1"/>
  <c r="C450" i="135"/>
  <c r="D450" i="135" s="1"/>
  <c r="C456" i="135"/>
  <c r="D456" i="135" s="1"/>
  <c r="C562" i="135"/>
  <c r="D562" i="135" s="1"/>
  <c r="C325" i="135"/>
  <c r="D325" i="135" s="1"/>
  <c r="C359" i="135"/>
  <c r="D359" i="135" s="1"/>
  <c r="C672" i="135"/>
  <c r="D672" i="135" s="1"/>
  <c r="C821" i="135"/>
  <c r="D821" i="135" s="1"/>
  <c r="C874" i="135"/>
  <c r="D874" i="135" s="1"/>
  <c r="C679" i="135"/>
  <c r="D679" i="135" s="1"/>
  <c r="C594" i="135"/>
  <c r="D594" i="135" s="1"/>
  <c r="C571" i="135"/>
  <c r="D571" i="135" s="1"/>
  <c r="C462" i="135"/>
  <c r="D462" i="135" s="1"/>
  <c r="C656" i="135"/>
  <c r="D656" i="135" s="1"/>
  <c r="C700" i="135"/>
  <c r="D700" i="135" s="1"/>
  <c r="C635" i="135"/>
  <c r="D635" i="135" s="1"/>
  <c r="C544" i="135"/>
  <c r="D544" i="135" s="1"/>
  <c r="C435" i="135"/>
  <c r="D435" i="135" s="1"/>
  <c r="C575" i="135"/>
  <c r="D575" i="135" s="1"/>
  <c r="C474" i="135"/>
  <c r="D474" i="135" s="1"/>
  <c r="C463" i="135"/>
  <c r="D463" i="135" s="1"/>
  <c r="C803" i="135"/>
  <c r="D803" i="135" s="1"/>
  <c r="C308" i="135"/>
  <c r="D308" i="135" s="1"/>
  <c r="C615" i="135"/>
  <c r="D615" i="135" s="1"/>
  <c r="C554" i="135"/>
  <c r="D554" i="135" s="1"/>
  <c r="C422" i="135"/>
  <c r="D422" i="135" s="1"/>
  <c r="C420" i="135"/>
  <c r="D420" i="135" s="1"/>
  <c r="C423" i="135"/>
  <c r="D423" i="135" s="1"/>
  <c r="C564" i="135"/>
  <c r="D564" i="135" s="1"/>
  <c r="C792" i="135"/>
  <c r="D792" i="135" s="1"/>
  <c r="AG94" i="131"/>
  <c r="C293" i="135" l="1"/>
  <c r="D293" i="135" s="1"/>
  <c r="C732" i="135"/>
  <c r="D732" i="135" s="1"/>
  <c r="C795" i="135"/>
  <c r="D795" i="135" s="1"/>
  <c r="C296" i="135"/>
  <c r="D296" i="135" s="1"/>
  <c r="C602" i="135"/>
  <c r="D602" i="135" s="1"/>
  <c r="C380" i="135"/>
  <c r="D380" i="135" s="1"/>
  <c r="C882" i="135"/>
  <c r="D882" i="135" s="1"/>
  <c r="C295" i="135"/>
  <c r="D295" i="135" s="1"/>
  <c r="C892" i="135"/>
  <c r="D892" i="135" s="1"/>
  <c r="C736" i="135"/>
  <c r="D736" i="135" s="1"/>
  <c r="C796" i="135"/>
  <c r="D796" i="135" s="1"/>
  <c r="C703" i="135"/>
  <c r="D703" i="135" s="1"/>
  <c r="C783" i="135"/>
  <c r="D783" i="135" s="1"/>
  <c r="C763" i="135"/>
  <c r="D763" i="135" s="1"/>
  <c r="C888" i="135"/>
  <c r="D888" i="135" s="1"/>
  <c r="C294" i="135"/>
  <c r="D294" i="135" s="1"/>
  <c r="C799" i="135"/>
  <c r="D799" i="135" s="1"/>
  <c r="C848" i="135"/>
  <c r="D848" i="135" s="1"/>
  <c r="C402" i="135"/>
  <c r="D402" i="135" s="1"/>
  <c r="C580" i="135"/>
  <c r="D580" i="135" s="1"/>
  <c r="C883" i="135"/>
  <c r="D883" i="135" s="1"/>
  <c r="C747" i="135"/>
  <c r="D747" i="135" s="1"/>
  <c r="C894" i="135"/>
  <c r="D894" i="135" s="1"/>
  <c r="C748" i="135"/>
  <c r="D748" i="135" s="1"/>
  <c r="C893" i="135"/>
  <c r="D893" i="135" s="1"/>
  <c r="C394" i="135"/>
  <c r="D394" i="135" s="1"/>
  <c r="C800" i="135"/>
  <c r="D800" i="135" s="1"/>
  <c r="C529" i="135"/>
  <c r="D529" i="135" s="1"/>
  <c r="C851" i="135"/>
  <c r="D851" i="135" s="1"/>
  <c r="C849" i="135"/>
  <c r="D849" i="135" s="1"/>
  <c r="C830" i="135"/>
  <c r="D830" i="135" s="1"/>
  <c r="C387" i="135"/>
  <c r="D387" i="135" s="1"/>
  <c r="C390" i="135"/>
  <c r="D390" i="135" s="1"/>
  <c r="C381" i="135"/>
  <c r="D381" i="135" s="1"/>
  <c r="C385" i="135"/>
  <c r="D385" i="135" s="1"/>
  <c r="C853" i="135"/>
  <c r="D853" i="135" s="1"/>
  <c r="C388" i="135"/>
  <c r="D388" i="135" s="1"/>
  <c r="C340" i="135"/>
  <c r="D340" i="135" s="1"/>
  <c r="C727" i="135"/>
  <c r="D727" i="135" s="1"/>
  <c r="C904" i="135"/>
  <c r="D904" i="135" s="1"/>
  <c r="C299" i="135"/>
  <c r="D299" i="135" s="1"/>
  <c r="C705" i="135"/>
  <c r="D705" i="135" s="1"/>
  <c r="C429" i="135"/>
  <c r="D429" i="135" s="1"/>
  <c r="C603" i="135"/>
  <c r="D603" i="135" s="1"/>
  <c r="C297" i="135"/>
  <c r="D297" i="135" s="1"/>
  <c r="C729" i="135"/>
  <c r="D729" i="135" s="1"/>
  <c r="C395" i="135"/>
  <c r="D395" i="135" s="1"/>
  <c r="C891" i="135"/>
  <c r="D891" i="135" s="1"/>
  <c r="C730" i="135"/>
  <c r="D730" i="135" s="1"/>
  <c r="C724" i="135"/>
  <c r="D724" i="135" s="1"/>
  <c r="C579" i="135"/>
  <c r="D579" i="135" s="1"/>
  <c r="C735" i="135"/>
  <c r="D735" i="135" s="1"/>
  <c r="C850" i="135"/>
  <c r="D850" i="135" s="1"/>
  <c r="C386" i="135"/>
  <c r="D386" i="135" s="1"/>
  <c r="C797" i="135"/>
  <c r="D797" i="135" s="1"/>
  <c r="C404" i="135"/>
  <c r="D404" i="135" s="1"/>
  <c r="C843" i="135"/>
  <c r="D843" i="135" s="1"/>
  <c r="C382" i="135"/>
  <c r="D382" i="135" s="1"/>
  <c r="C816" i="135"/>
  <c r="D816" i="135" s="1"/>
  <c r="C527" i="135"/>
  <c r="D527" i="135" s="1"/>
  <c r="C804" i="135"/>
  <c r="D804" i="135" s="1"/>
  <c r="C725" i="135"/>
  <c r="D725" i="135" s="1"/>
  <c r="C823" i="135"/>
  <c r="D823" i="135" s="1"/>
  <c r="C601" i="135"/>
  <c r="D601" i="135" s="1"/>
  <c r="C793" i="135"/>
  <c r="D793" i="135" s="1"/>
  <c r="C292" i="135"/>
  <c r="D292" i="135" s="1"/>
  <c r="C528" i="135"/>
  <c r="D528" i="135" s="1"/>
  <c r="C761" i="135"/>
  <c r="D761" i="135" s="1"/>
  <c r="C817" i="135"/>
  <c r="D817" i="135" s="1"/>
  <c r="C847" i="135"/>
  <c r="D847" i="135" s="1"/>
  <c r="C384" i="135"/>
  <c r="D384" i="135" s="1"/>
  <c r="C794" i="135"/>
  <c r="D794" i="135" s="1"/>
  <c r="C798" i="135"/>
  <c r="D798" i="135" s="1"/>
  <c r="C784" i="135"/>
  <c r="D784" i="135" s="1"/>
  <c r="C774" i="135"/>
  <c r="D774" i="135" s="1"/>
  <c r="C427" i="135"/>
  <c r="D427" i="135" s="1"/>
  <c r="C396" i="135"/>
  <c r="D396" i="135" s="1"/>
  <c r="C824" i="135"/>
  <c r="D824" i="135" s="1"/>
  <c r="C397" i="135"/>
  <c r="D397" i="135" s="1"/>
  <c r="C426" i="135"/>
  <c r="D426" i="135" s="1"/>
  <c r="C600" i="135"/>
  <c r="D600" i="135" s="1"/>
  <c r="C773" i="135"/>
  <c r="D773" i="135" s="1"/>
  <c r="C403" i="135"/>
  <c r="D403" i="135" s="1"/>
  <c r="C405" i="135"/>
  <c r="D405" i="135" s="1"/>
  <c r="C298" i="135"/>
  <c r="D298" i="135" s="1"/>
  <c r="C852" i="135"/>
  <c r="D852" i="135" s="1"/>
  <c r="C837" i="135"/>
  <c r="D837" i="135" s="1"/>
  <c r="C731" i="135"/>
  <c r="D731" i="135" s="1"/>
  <c r="C772" i="135"/>
  <c r="D772" i="135" s="1"/>
  <c r="C578" i="135"/>
  <c r="D578" i="135" s="1"/>
  <c r="C846" i="135"/>
  <c r="D846" i="135" s="1"/>
  <c r="C398" i="135"/>
  <c r="D398" i="135" s="1"/>
  <c r="C734" i="135"/>
  <c r="D734" i="135" s="1"/>
  <c r="C842" i="135"/>
  <c r="D842" i="135" s="1"/>
  <c r="C401" i="135"/>
  <c r="D401" i="135" s="1"/>
  <c r="C829" i="135"/>
  <c r="D829" i="135" s="1"/>
  <c r="C906" i="135"/>
  <c r="D906" i="135" s="1"/>
  <c r="C762" i="135"/>
  <c r="D762" i="135" s="1"/>
  <c r="C733" i="135"/>
  <c r="D733" i="135" s="1"/>
  <c r="C389" i="135"/>
  <c r="D389" i="135" s="1"/>
  <c r="C785" i="135"/>
  <c r="D785" i="135" s="1"/>
  <c r="C649" i="135"/>
  <c r="D649" i="135" s="1"/>
  <c r="C728" i="135"/>
  <c r="D728" i="135" s="1"/>
  <c r="C903" i="135"/>
  <c r="D903" i="135" s="1"/>
  <c r="C577" i="135"/>
  <c r="D577" i="135" s="1"/>
  <c r="C704" i="135"/>
  <c r="D704" i="135" s="1"/>
  <c r="C392" i="135"/>
  <c r="D392" i="135" s="1"/>
  <c r="C383" i="135"/>
  <c r="D383" i="135" s="1"/>
  <c r="C393" i="135"/>
  <c r="D393" i="135" s="1"/>
  <c r="C726" i="135"/>
  <c r="D726" i="135" s="1"/>
  <c r="C399" i="135"/>
  <c r="D399" i="135" s="1"/>
  <c r="C737" i="135"/>
  <c r="D737" i="135" s="1"/>
  <c r="C836" i="135"/>
  <c r="D836" i="135" s="1"/>
  <c r="C341" i="135"/>
  <c r="D341" i="135" s="1"/>
  <c r="C905" i="135"/>
  <c r="D905" i="135" s="1"/>
  <c r="C400" i="135"/>
  <c r="D400" i="135" s="1"/>
  <c r="C604" i="135"/>
  <c r="D604" i="135" s="1"/>
  <c r="C72" i="131"/>
  <c r="S72" i="131" l="1"/>
  <c r="AD99" i="131" l="1"/>
  <c r="AC99" i="131"/>
  <c r="AB99" i="131"/>
  <c r="AA99" i="131"/>
  <c r="Z99" i="131"/>
  <c r="Y99" i="131"/>
  <c r="X99" i="131"/>
  <c r="W99" i="131"/>
  <c r="V99" i="131"/>
  <c r="U99" i="131"/>
  <c r="T99" i="131"/>
  <c r="S99" i="131"/>
  <c r="R99" i="131"/>
  <c r="Q99" i="131"/>
  <c r="P99" i="131"/>
  <c r="O99" i="131"/>
  <c r="N99" i="131"/>
  <c r="M99" i="131"/>
  <c r="L99" i="131"/>
  <c r="K99" i="131"/>
  <c r="J99" i="131"/>
  <c r="I99" i="131"/>
  <c r="H99" i="131"/>
  <c r="G99" i="131"/>
  <c r="F99" i="131"/>
  <c r="E99" i="131"/>
  <c r="D99" i="131"/>
  <c r="C99" i="131"/>
  <c r="AG98" i="131"/>
  <c r="AD98" i="131"/>
  <c r="AC98" i="131"/>
  <c r="AB98" i="131"/>
  <c r="AA98" i="131"/>
  <c r="Z98" i="131"/>
  <c r="Y98" i="131"/>
  <c r="X98" i="131"/>
  <c r="W98" i="131"/>
  <c r="V98" i="131"/>
  <c r="U98" i="131"/>
  <c r="T98" i="131"/>
  <c r="S98" i="131"/>
  <c r="R98" i="131"/>
  <c r="Q98" i="131"/>
  <c r="P98" i="131"/>
  <c r="O98" i="131"/>
  <c r="N98" i="131"/>
  <c r="M98" i="131"/>
  <c r="L98" i="131"/>
  <c r="K98" i="131"/>
  <c r="J98" i="131"/>
  <c r="I98" i="131"/>
  <c r="H98" i="131"/>
  <c r="G98" i="131"/>
  <c r="F98" i="131"/>
  <c r="E98" i="131"/>
  <c r="D98" i="131"/>
  <c r="C98" i="131"/>
  <c r="AG97" i="131"/>
  <c r="AD97" i="131"/>
  <c r="AC97" i="131"/>
  <c r="AB97" i="131"/>
  <c r="AA97" i="131"/>
  <c r="Z97" i="131"/>
  <c r="Y97" i="131"/>
  <c r="X97" i="131"/>
  <c r="W97" i="131"/>
  <c r="V97" i="131"/>
  <c r="U97" i="131"/>
  <c r="T97" i="131"/>
  <c r="S97" i="131"/>
  <c r="R97" i="131"/>
  <c r="Q97" i="131"/>
  <c r="P97" i="131"/>
  <c r="O97" i="131"/>
  <c r="N97" i="131"/>
  <c r="M97" i="131"/>
  <c r="L97" i="131"/>
  <c r="K97" i="131"/>
  <c r="J97" i="131"/>
  <c r="I97" i="131"/>
  <c r="H97" i="131"/>
  <c r="G97" i="131"/>
  <c r="F97" i="131"/>
  <c r="E97" i="131"/>
  <c r="D97" i="131"/>
  <c r="C97" i="131"/>
  <c r="AG96" i="131"/>
  <c r="AD96" i="131"/>
  <c r="AC96" i="131"/>
  <c r="AB96" i="131"/>
  <c r="AA96" i="131"/>
  <c r="Z96" i="131"/>
  <c r="Y96" i="131"/>
  <c r="X96" i="131"/>
  <c r="W96" i="131"/>
  <c r="V96" i="131"/>
  <c r="U96" i="131"/>
  <c r="T96" i="131"/>
  <c r="S96" i="131"/>
  <c r="R96" i="131"/>
  <c r="Q96" i="131"/>
  <c r="P96" i="131"/>
  <c r="O96" i="131"/>
  <c r="N96" i="131"/>
  <c r="M96" i="131"/>
  <c r="L96" i="131"/>
  <c r="K96" i="131"/>
  <c r="J96" i="131"/>
  <c r="I96" i="131"/>
  <c r="H96" i="131"/>
  <c r="G96" i="131"/>
  <c r="F96" i="131"/>
  <c r="E96" i="131"/>
  <c r="D96" i="131"/>
  <c r="C96" i="131"/>
  <c r="AG95" i="131"/>
  <c r="AD95" i="131"/>
  <c r="AC95" i="131"/>
  <c r="AB95" i="131"/>
  <c r="AA95" i="131"/>
  <c r="Z95" i="131"/>
  <c r="Y95" i="131"/>
  <c r="X95" i="131"/>
  <c r="W95" i="131"/>
  <c r="V95" i="131"/>
  <c r="U95" i="131"/>
  <c r="T95" i="131"/>
  <c r="S95" i="131"/>
  <c r="R95" i="131"/>
  <c r="Q95" i="131"/>
  <c r="P95" i="131"/>
  <c r="O95" i="131"/>
  <c r="N95" i="131"/>
  <c r="M95" i="131"/>
  <c r="L95" i="131"/>
  <c r="K95" i="131"/>
  <c r="J95" i="131"/>
  <c r="I95" i="131"/>
  <c r="H95" i="131"/>
  <c r="G95" i="131"/>
  <c r="F95" i="131"/>
  <c r="E95" i="131"/>
  <c r="D95" i="131"/>
  <c r="C95" i="131"/>
  <c r="AD94" i="131"/>
  <c r="AC94" i="131"/>
  <c r="AB94" i="131"/>
  <c r="AA94" i="131"/>
  <c r="Z94" i="131"/>
  <c r="Y94" i="131"/>
  <c r="X94" i="131"/>
  <c r="W94" i="131"/>
  <c r="V94" i="131"/>
  <c r="U94" i="131"/>
  <c r="T94" i="131"/>
  <c r="S94" i="131"/>
  <c r="R94" i="131"/>
  <c r="Q94" i="131"/>
  <c r="P94" i="131"/>
  <c r="O94" i="131"/>
  <c r="N94" i="131"/>
  <c r="M94" i="131"/>
  <c r="L94" i="131"/>
  <c r="K94" i="131"/>
  <c r="J94" i="131"/>
  <c r="I94" i="131"/>
  <c r="H94" i="131"/>
  <c r="G94" i="131"/>
  <c r="F94" i="131"/>
  <c r="E94" i="131"/>
  <c r="D94" i="131"/>
  <c r="C94" i="131"/>
  <c r="AG93" i="131"/>
  <c r="AD93" i="131"/>
  <c r="AC93" i="131"/>
  <c r="AB93" i="131"/>
  <c r="AA93" i="131"/>
  <c r="Z93" i="131"/>
  <c r="Y93" i="131"/>
  <c r="X93" i="131"/>
  <c r="W93" i="131"/>
  <c r="V93" i="131"/>
  <c r="U93" i="131"/>
  <c r="T93" i="131"/>
  <c r="S93" i="131"/>
  <c r="R93" i="131"/>
  <c r="Q93" i="131"/>
  <c r="P93" i="131"/>
  <c r="O93" i="131"/>
  <c r="N93" i="131"/>
  <c r="M93" i="131"/>
  <c r="L93" i="131"/>
  <c r="K93" i="131"/>
  <c r="J93" i="131"/>
  <c r="I93" i="131"/>
  <c r="H93" i="131"/>
  <c r="G93" i="131"/>
  <c r="F93" i="131"/>
  <c r="E93" i="131"/>
  <c r="D93" i="131"/>
  <c r="C93" i="131"/>
  <c r="AG92" i="131"/>
  <c r="AD92" i="131"/>
  <c r="AC92" i="131"/>
  <c r="AB92" i="131"/>
  <c r="AA92" i="131"/>
  <c r="Z92" i="131"/>
  <c r="Y92" i="131"/>
  <c r="X92" i="131"/>
  <c r="W92" i="131"/>
  <c r="V92" i="131"/>
  <c r="U92" i="131"/>
  <c r="T92" i="131"/>
  <c r="S92" i="131"/>
  <c r="R92" i="131"/>
  <c r="Q92" i="131"/>
  <c r="P92" i="131"/>
  <c r="O92" i="131"/>
  <c r="N92" i="131"/>
  <c r="M92" i="131"/>
  <c r="L92" i="131"/>
  <c r="K92" i="131"/>
  <c r="J92" i="131"/>
  <c r="I92" i="131"/>
  <c r="H92" i="131"/>
  <c r="G92" i="131"/>
  <c r="F92" i="131"/>
  <c r="E92" i="131"/>
  <c r="D92" i="131"/>
  <c r="C92" i="131"/>
  <c r="AG91" i="131"/>
  <c r="AD91" i="131"/>
  <c r="AC91" i="131"/>
  <c r="AB91" i="131"/>
  <c r="AA91" i="131"/>
  <c r="Z91" i="131"/>
  <c r="Y91" i="131"/>
  <c r="X91" i="131"/>
  <c r="W91" i="131"/>
  <c r="V91" i="131"/>
  <c r="U91" i="131"/>
  <c r="T91" i="131"/>
  <c r="S91" i="131"/>
  <c r="R91" i="131"/>
  <c r="Q91" i="131"/>
  <c r="P91" i="131"/>
  <c r="O91" i="131"/>
  <c r="N91" i="131"/>
  <c r="M91" i="131"/>
  <c r="L91" i="131"/>
  <c r="K91" i="131"/>
  <c r="J91" i="131"/>
  <c r="I91" i="131"/>
  <c r="H91" i="131"/>
  <c r="G91" i="131"/>
  <c r="F91" i="131"/>
  <c r="E91" i="131"/>
  <c r="D91" i="131"/>
  <c r="C91" i="131"/>
  <c r="AG90" i="131"/>
  <c r="AD90" i="131"/>
  <c r="AC90" i="131"/>
  <c r="AB90" i="131"/>
  <c r="AA90" i="131"/>
  <c r="Z90" i="131"/>
  <c r="Y90" i="131"/>
  <c r="X90" i="131"/>
  <c r="W90" i="131"/>
  <c r="V90" i="131"/>
  <c r="U90" i="131"/>
  <c r="T90" i="131"/>
  <c r="S90" i="131"/>
  <c r="R90" i="131"/>
  <c r="Q90" i="131"/>
  <c r="P90" i="131"/>
  <c r="O90" i="131"/>
  <c r="N90" i="131"/>
  <c r="M90" i="131"/>
  <c r="L90" i="131"/>
  <c r="K90" i="131"/>
  <c r="J90" i="131"/>
  <c r="I90" i="131"/>
  <c r="H90" i="131"/>
  <c r="G90" i="131"/>
  <c r="F90" i="131"/>
  <c r="E90" i="131"/>
  <c r="D90" i="131"/>
  <c r="C90" i="131"/>
  <c r="AD89" i="131"/>
  <c r="AC89" i="131"/>
  <c r="AB89" i="131"/>
  <c r="AA89" i="131"/>
  <c r="Z89" i="131"/>
  <c r="Y89" i="131"/>
  <c r="X89" i="131"/>
  <c r="W89" i="131"/>
  <c r="V89" i="131"/>
  <c r="U89" i="131"/>
  <c r="T89" i="131"/>
  <c r="S89" i="131"/>
  <c r="R89" i="131"/>
  <c r="Q89" i="131"/>
  <c r="P89" i="131"/>
  <c r="O89" i="131"/>
  <c r="N89" i="131"/>
  <c r="M89" i="131"/>
  <c r="L89" i="131"/>
  <c r="K89" i="131"/>
  <c r="J89" i="131"/>
  <c r="I89" i="131"/>
  <c r="H89" i="131"/>
  <c r="G89" i="131"/>
  <c r="F89" i="131"/>
  <c r="E89" i="131"/>
  <c r="D89" i="131"/>
  <c r="C89" i="131"/>
  <c r="AD88" i="131"/>
  <c r="AC88" i="131"/>
  <c r="AB88" i="131"/>
  <c r="AA88" i="131"/>
  <c r="Z88" i="131"/>
  <c r="Y88" i="131"/>
  <c r="X88" i="131"/>
  <c r="W88" i="131"/>
  <c r="V88" i="131"/>
  <c r="U88" i="131"/>
  <c r="T88" i="131"/>
  <c r="S88" i="131"/>
  <c r="R88" i="131"/>
  <c r="Q88" i="131"/>
  <c r="P88" i="131"/>
  <c r="O88" i="131"/>
  <c r="N88" i="131"/>
  <c r="M88" i="131"/>
  <c r="L88" i="131"/>
  <c r="K88" i="131"/>
  <c r="J88" i="131"/>
  <c r="I88" i="131"/>
  <c r="H88" i="131"/>
  <c r="G88" i="131"/>
  <c r="F88" i="131"/>
  <c r="E88" i="131"/>
  <c r="D88" i="131"/>
  <c r="C88" i="131"/>
  <c r="AD87" i="131"/>
  <c r="AC87" i="131"/>
  <c r="AB87" i="131"/>
  <c r="AA87" i="131"/>
  <c r="Z87" i="131"/>
  <c r="Y87" i="131"/>
  <c r="X87" i="131"/>
  <c r="W87" i="131"/>
  <c r="V87" i="131"/>
  <c r="U87" i="131"/>
  <c r="T87" i="131"/>
  <c r="S87" i="131"/>
  <c r="R87" i="131"/>
  <c r="Q87" i="131"/>
  <c r="P87" i="131"/>
  <c r="O87" i="131"/>
  <c r="N87" i="131"/>
  <c r="M87" i="131"/>
  <c r="L87" i="131"/>
  <c r="K87" i="131"/>
  <c r="J87" i="131"/>
  <c r="I87" i="131"/>
  <c r="H87" i="131"/>
  <c r="G87" i="131"/>
  <c r="F87" i="131"/>
  <c r="E87" i="131"/>
  <c r="D87" i="131"/>
  <c r="C87" i="131"/>
  <c r="AD86" i="131"/>
  <c r="AC86" i="131"/>
  <c r="AB86" i="131"/>
  <c r="AA86" i="131"/>
  <c r="Z86" i="131"/>
  <c r="Y86" i="131"/>
  <c r="X86" i="131"/>
  <c r="W86" i="131"/>
  <c r="V86" i="131"/>
  <c r="U86" i="131"/>
  <c r="T86" i="131"/>
  <c r="S86" i="131"/>
  <c r="R86" i="131"/>
  <c r="Q86" i="131"/>
  <c r="P86" i="131"/>
  <c r="O86" i="131"/>
  <c r="N86" i="131"/>
  <c r="M86" i="131"/>
  <c r="L86" i="131"/>
  <c r="K86" i="131"/>
  <c r="J86" i="131"/>
  <c r="I86" i="131"/>
  <c r="H86" i="131"/>
  <c r="G86" i="131"/>
  <c r="F86" i="131"/>
  <c r="E86" i="131"/>
  <c r="D86" i="131"/>
  <c r="C86" i="131"/>
  <c r="AD85" i="131"/>
  <c r="AC85" i="131"/>
  <c r="AB85" i="131"/>
  <c r="AA85" i="131"/>
  <c r="Z85" i="131"/>
  <c r="Y85" i="131"/>
  <c r="X85" i="131"/>
  <c r="W85" i="131"/>
  <c r="V85" i="131"/>
  <c r="U85" i="131"/>
  <c r="T85" i="131"/>
  <c r="S85" i="131"/>
  <c r="R85" i="131"/>
  <c r="Q85" i="131"/>
  <c r="P85" i="131"/>
  <c r="O85" i="131"/>
  <c r="N85" i="131"/>
  <c r="M85" i="131"/>
  <c r="L85" i="131"/>
  <c r="K85" i="131"/>
  <c r="J85" i="131"/>
  <c r="I85" i="131"/>
  <c r="H85" i="131"/>
  <c r="G85" i="131"/>
  <c r="F85" i="131"/>
  <c r="E85" i="131"/>
  <c r="D85" i="131"/>
  <c r="C85" i="131"/>
  <c r="AD84" i="131"/>
  <c r="AC84" i="131"/>
  <c r="AB84" i="131"/>
  <c r="AA84" i="131"/>
  <c r="Z84" i="131"/>
  <c r="Y84" i="131"/>
  <c r="X84" i="131"/>
  <c r="W84" i="131"/>
  <c r="V84" i="131"/>
  <c r="U84" i="131"/>
  <c r="T84" i="131"/>
  <c r="S84" i="131"/>
  <c r="R84" i="131"/>
  <c r="Q84" i="131"/>
  <c r="P84" i="131"/>
  <c r="O84" i="131"/>
  <c r="N84" i="131"/>
  <c r="M84" i="131"/>
  <c r="L84" i="131"/>
  <c r="K84" i="131"/>
  <c r="J84" i="131"/>
  <c r="I84" i="131"/>
  <c r="H84" i="131"/>
  <c r="G84" i="131"/>
  <c r="F84" i="131"/>
  <c r="E84" i="131"/>
  <c r="D84" i="131"/>
  <c r="C84" i="131"/>
  <c r="AD83" i="131"/>
  <c r="AC83" i="131"/>
  <c r="AB83" i="131"/>
  <c r="AA83" i="131"/>
  <c r="Z83" i="131"/>
  <c r="Y83" i="131"/>
  <c r="X83" i="131"/>
  <c r="W83" i="131"/>
  <c r="V83" i="131"/>
  <c r="U83" i="131"/>
  <c r="T83" i="131"/>
  <c r="S83" i="131"/>
  <c r="R83" i="131"/>
  <c r="Q83" i="131"/>
  <c r="P83" i="131"/>
  <c r="O83" i="131"/>
  <c r="N83" i="131"/>
  <c r="M83" i="131"/>
  <c r="L83" i="131"/>
  <c r="K83" i="131"/>
  <c r="J83" i="131"/>
  <c r="I83" i="131"/>
  <c r="H83" i="131"/>
  <c r="G83" i="131"/>
  <c r="F83" i="131"/>
  <c r="E83" i="131"/>
  <c r="D83" i="131"/>
  <c r="C83" i="131"/>
  <c r="AD82" i="131"/>
  <c r="AC82" i="131"/>
  <c r="AB82" i="131"/>
  <c r="AA82" i="131"/>
  <c r="Z82" i="131"/>
  <c r="Y82" i="131"/>
  <c r="X82" i="131"/>
  <c r="W82" i="131"/>
  <c r="V82" i="131"/>
  <c r="U82" i="131"/>
  <c r="T82" i="131"/>
  <c r="S82" i="131"/>
  <c r="R82" i="131"/>
  <c r="Q82" i="131"/>
  <c r="P82" i="131"/>
  <c r="O82" i="131"/>
  <c r="N82" i="131"/>
  <c r="M82" i="131"/>
  <c r="L82" i="131"/>
  <c r="K82" i="131"/>
  <c r="J82" i="131"/>
  <c r="I82" i="131"/>
  <c r="H82" i="131"/>
  <c r="G82" i="131"/>
  <c r="F82" i="131"/>
  <c r="E82" i="131"/>
  <c r="D82" i="131"/>
  <c r="C82" i="131"/>
  <c r="AD81" i="131"/>
  <c r="AC81" i="131"/>
  <c r="AB81" i="131"/>
  <c r="AA81" i="131"/>
  <c r="Z81" i="131"/>
  <c r="Y81" i="131"/>
  <c r="X81" i="131"/>
  <c r="W81" i="131"/>
  <c r="V81" i="131"/>
  <c r="U81" i="131"/>
  <c r="T81" i="131"/>
  <c r="S81" i="131"/>
  <c r="R81" i="131"/>
  <c r="Q81" i="131"/>
  <c r="P81" i="131"/>
  <c r="O81" i="131"/>
  <c r="N81" i="131"/>
  <c r="M81" i="131"/>
  <c r="L81" i="131"/>
  <c r="K81" i="131"/>
  <c r="J81" i="131"/>
  <c r="I81" i="131"/>
  <c r="H81" i="131"/>
  <c r="G81" i="131"/>
  <c r="F81" i="131"/>
  <c r="E81" i="131"/>
  <c r="D81" i="131"/>
  <c r="C81" i="131"/>
  <c r="AD80" i="131"/>
  <c r="AC80" i="131"/>
  <c r="AB80" i="131"/>
  <c r="AA80" i="131"/>
  <c r="Z80" i="131"/>
  <c r="Y80" i="131"/>
  <c r="X80" i="131"/>
  <c r="W80" i="131"/>
  <c r="V80" i="131"/>
  <c r="U80" i="131"/>
  <c r="T80" i="131"/>
  <c r="S80" i="131"/>
  <c r="R80" i="131"/>
  <c r="Q80" i="131"/>
  <c r="P80" i="131"/>
  <c r="O80" i="131"/>
  <c r="N80" i="131"/>
  <c r="M80" i="131"/>
  <c r="L80" i="131"/>
  <c r="K80" i="131"/>
  <c r="J80" i="131"/>
  <c r="I80" i="131"/>
  <c r="H80" i="131"/>
  <c r="G80" i="131"/>
  <c r="F80" i="131"/>
  <c r="E80" i="131"/>
  <c r="D80" i="131"/>
  <c r="C80" i="131"/>
  <c r="AD79" i="131"/>
  <c r="AC79" i="131"/>
  <c r="AB79" i="131"/>
  <c r="AA79" i="131"/>
  <c r="Z79" i="131"/>
  <c r="Y79" i="131"/>
  <c r="X79" i="131"/>
  <c r="W79" i="131"/>
  <c r="V79" i="131"/>
  <c r="U79" i="131"/>
  <c r="T79" i="131"/>
  <c r="S79" i="131"/>
  <c r="R79" i="131"/>
  <c r="Q79" i="131"/>
  <c r="P79" i="131"/>
  <c r="O79" i="131"/>
  <c r="N79" i="131"/>
  <c r="M79" i="131"/>
  <c r="L79" i="131"/>
  <c r="K79" i="131"/>
  <c r="J79" i="131"/>
  <c r="I79" i="131"/>
  <c r="H79" i="131"/>
  <c r="G79" i="131"/>
  <c r="F79" i="131"/>
  <c r="E79" i="131"/>
  <c r="D79" i="131"/>
  <c r="C79" i="131"/>
  <c r="AD78" i="131"/>
  <c r="AC78" i="131"/>
  <c r="AB78" i="131"/>
  <c r="AA78" i="131"/>
  <c r="Z78" i="131"/>
  <c r="Y78" i="131"/>
  <c r="X78" i="131"/>
  <c r="W78" i="131"/>
  <c r="V78" i="131"/>
  <c r="U78" i="131"/>
  <c r="T78" i="131"/>
  <c r="S78" i="131"/>
  <c r="R78" i="131"/>
  <c r="Q78" i="131"/>
  <c r="P78" i="131"/>
  <c r="O78" i="131"/>
  <c r="N78" i="131"/>
  <c r="M78" i="131"/>
  <c r="L78" i="131"/>
  <c r="K78" i="131"/>
  <c r="J78" i="131"/>
  <c r="I78" i="131"/>
  <c r="H78" i="131"/>
  <c r="G78" i="131"/>
  <c r="F78" i="131"/>
  <c r="E78" i="131"/>
  <c r="D78" i="131"/>
  <c r="C78" i="131"/>
  <c r="AD77" i="131"/>
  <c r="AC77" i="131"/>
  <c r="AB77" i="131"/>
  <c r="AA77" i="131"/>
  <c r="Z77" i="131"/>
  <c r="Y77" i="131"/>
  <c r="X77" i="131"/>
  <c r="W77" i="131"/>
  <c r="V77" i="131"/>
  <c r="U77" i="131"/>
  <c r="T77" i="131"/>
  <c r="S77" i="131"/>
  <c r="R77" i="131"/>
  <c r="Q77" i="131"/>
  <c r="P77" i="131"/>
  <c r="O77" i="131"/>
  <c r="N77" i="131"/>
  <c r="M77" i="131"/>
  <c r="L77" i="131"/>
  <c r="K77" i="131"/>
  <c r="J77" i="131"/>
  <c r="I77" i="131"/>
  <c r="H77" i="131"/>
  <c r="G77" i="131"/>
  <c r="F77" i="131"/>
  <c r="E77" i="131"/>
  <c r="D77" i="131"/>
  <c r="C77" i="131"/>
  <c r="AD76" i="131"/>
  <c r="AC76" i="131"/>
  <c r="AB76" i="131"/>
  <c r="AA76" i="131"/>
  <c r="Z76" i="131"/>
  <c r="Y76" i="131"/>
  <c r="X76" i="131"/>
  <c r="W76" i="131"/>
  <c r="V76" i="131"/>
  <c r="U76" i="131"/>
  <c r="T76" i="131"/>
  <c r="S76" i="131"/>
  <c r="R76" i="131"/>
  <c r="Q76" i="131"/>
  <c r="P76" i="131"/>
  <c r="O76" i="131"/>
  <c r="N76" i="131"/>
  <c r="M76" i="131"/>
  <c r="L76" i="131"/>
  <c r="K76" i="131"/>
  <c r="J76" i="131"/>
  <c r="I76" i="131"/>
  <c r="H76" i="131"/>
  <c r="G76" i="131"/>
  <c r="F76" i="131"/>
  <c r="E76" i="131"/>
  <c r="D76" i="131"/>
  <c r="C76" i="131"/>
  <c r="AD75" i="131"/>
  <c r="AC75" i="131"/>
  <c r="AB75" i="131"/>
  <c r="AA75" i="131"/>
  <c r="Z75" i="131"/>
  <c r="Y75" i="131"/>
  <c r="X75" i="131"/>
  <c r="W75" i="131"/>
  <c r="V75" i="131"/>
  <c r="U75" i="131"/>
  <c r="T75" i="131"/>
  <c r="S75" i="131"/>
  <c r="R75" i="131"/>
  <c r="Q75" i="131"/>
  <c r="P75" i="131"/>
  <c r="O75" i="131"/>
  <c r="N75" i="131"/>
  <c r="M75" i="131"/>
  <c r="L75" i="131"/>
  <c r="K75" i="131"/>
  <c r="J75" i="131"/>
  <c r="I75" i="131"/>
  <c r="H75" i="131"/>
  <c r="G75" i="131"/>
  <c r="F75" i="131"/>
  <c r="E75" i="131"/>
  <c r="D75" i="131"/>
  <c r="C75" i="131"/>
  <c r="AD74" i="131"/>
  <c r="AC74" i="131"/>
  <c r="AB74" i="131"/>
  <c r="AA74" i="131"/>
  <c r="Z74" i="131"/>
  <c r="Y74" i="131"/>
  <c r="X74" i="131"/>
  <c r="W74" i="131"/>
  <c r="V74" i="131"/>
  <c r="U74" i="131"/>
  <c r="T74" i="131"/>
  <c r="S74" i="131"/>
  <c r="R74" i="131"/>
  <c r="Q74" i="131"/>
  <c r="P74" i="131"/>
  <c r="O74" i="131"/>
  <c r="N74" i="131"/>
  <c r="M74" i="131"/>
  <c r="L74" i="131"/>
  <c r="K74" i="131"/>
  <c r="J74" i="131"/>
  <c r="I74" i="131"/>
  <c r="H74" i="131"/>
  <c r="G74" i="131"/>
  <c r="F74" i="131"/>
  <c r="E74" i="131"/>
  <c r="D74" i="131"/>
  <c r="C74" i="131"/>
  <c r="AD73" i="131"/>
  <c r="AC73" i="131"/>
  <c r="AB73" i="131"/>
  <c r="AA73" i="131"/>
  <c r="Z73" i="131"/>
  <c r="Y73" i="131"/>
  <c r="X73" i="131"/>
  <c r="W73" i="131"/>
  <c r="V73" i="131"/>
  <c r="U73" i="131"/>
  <c r="T73" i="131"/>
  <c r="S73" i="131"/>
  <c r="R73" i="131"/>
  <c r="Q73" i="131"/>
  <c r="P73" i="131"/>
  <c r="O73" i="131"/>
  <c r="N73" i="131"/>
  <c r="M73" i="131"/>
  <c r="L73" i="131"/>
  <c r="K73" i="131"/>
  <c r="J73" i="131"/>
  <c r="I73" i="131"/>
  <c r="H73" i="131"/>
  <c r="G73" i="131"/>
  <c r="F73" i="131"/>
  <c r="E73" i="131"/>
  <c r="D73" i="131"/>
  <c r="C73" i="131"/>
  <c r="AD72" i="131"/>
  <c r="AC72" i="131"/>
  <c r="AB72" i="131"/>
  <c r="AA72" i="131"/>
  <c r="Z72" i="131"/>
  <c r="Y72" i="131"/>
  <c r="X72" i="131"/>
  <c r="W72" i="131"/>
  <c r="V72" i="131"/>
  <c r="U72" i="131"/>
  <c r="T72" i="131"/>
  <c r="R72" i="131"/>
  <c r="Q72" i="131"/>
  <c r="P72" i="131"/>
  <c r="O72" i="131"/>
  <c r="N72" i="131"/>
  <c r="M72" i="131"/>
  <c r="L72" i="131"/>
  <c r="K72" i="131"/>
  <c r="J72" i="131"/>
  <c r="I72" i="131"/>
  <c r="H72" i="131"/>
  <c r="G72" i="131"/>
  <c r="F72" i="131"/>
  <c r="E72" i="131"/>
  <c r="D72" i="131"/>
  <c r="AO73" i="131" l="1"/>
  <c r="BE73" i="131" s="1"/>
  <c r="AS74" i="131"/>
  <c r="BI74" i="131" s="1"/>
  <c r="AO75" i="131"/>
  <c r="BE75" i="131" s="1"/>
  <c r="AW75" i="131"/>
  <c r="BM75" i="131" s="1"/>
  <c r="AS76" i="131"/>
  <c r="BI76" i="131" s="1"/>
  <c r="AW76" i="131"/>
  <c r="BM76" i="131" s="1"/>
  <c r="AK77" i="131"/>
  <c r="BA77" i="131" s="1"/>
  <c r="AO77" i="131"/>
  <c r="BE77" i="131" s="1"/>
  <c r="AS77" i="131"/>
  <c r="BI77" i="131" s="1"/>
  <c r="AW77" i="131"/>
  <c r="BM77" i="131" s="1"/>
  <c r="AK78" i="131"/>
  <c r="BA78" i="131" s="1"/>
  <c r="AO78" i="131"/>
  <c r="BE78" i="131" s="1"/>
  <c r="AS78" i="131"/>
  <c r="BI78" i="131" s="1"/>
  <c r="AW78" i="131"/>
  <c r="BM78" i="131" s="1"/>
  <c r="AS73" i="131"/>
  <c r="BI73" i="131" s="1"/>
  <c r="AO74" i="131"/>
  <c r="BE74" i="131" s="1"/>
  <c r="AK75" i="131"/>
  <c r="BA75" i="131" s="1"/>
  <c r="AO76" i="131"/>
  <c r="BE76" i="131" s="1"/>
  <c r="AK73" i="131"/>
  <c r="BA73" i="131" s="1"/>
  <c r="AS75" i="131"/>
  <c r="BI75" i="131" s="1"/>
  <c r="AW72" i="131"/>
  <c r="BM72" i="131" s="1"/>
  <c r="AW73" i="131"/>
  <c r="BM73" i="131" s="1"/>
  <c r="AK74" i="131"/>
  <c r="BA74" i="131" s="1"/>
  <c r="AW74" i="131"/>
  <c r="BM74" i="131" s="1"/>
  <c r="AK76" i="131"/>
  <c r="BA76" i="131" s="1"/>
  <c r="AK72" i="131"/>
  <c r="BA72" i="131" s="1"/>
  <c r="AU81" i="131"/>
  <c r="BK81" i="131" s="1"/>
  <c r="AL82" i="131"/>
  <c r="BB82" i="131" s="1"/>
  <c r="AN76" i="131"/>
  <c r="BD76" i="131" s="1"/>
  <c r="AN77" i="131"/>
  <c r="BD77" i="131" s="1"/>
  <c r="AN78" i="131"/>
  <c r="BD78" i="131" s="1"/>
  <c r="AV78" i="131"/>
  <c r="BL78" i="131" s="1"/>
  <c r="AN79" i="131"/>
  <c r="BD79" i="131" s="1"/>
  <c r="AV79" i="131"/>
  <c r="BL79" i="131" s="1"/>
  <c r="AR80" i="131"/>
  <c r="BH80" i="131" s="1"/>
  <c r="AL83" i="131"/>
  <c r="BB83" i="131" s="1"/>
  <c r="AT83" i="131"/>
  <c r="BJ83" i="131" s="1"/>
  <c r="AM81" i="131"/>
  <c r="BC81" i="131" s="1"/>
  <c r="AX82" i="131"/>
  <c r="BN82" i="131" s="1"/>
  <c r="AV77" i="131"/>
  <c r="BL77" i="131" s="1"/>
  <c r="AR78" i="131"/>
  <c r="BH78" i="131" s="1"/>
  <c r="AR79" i="131"/>
  <c r="BH79" i="131" s="1"/>
  <c r="AN80" i="131"/>
  <c r="BD80" i="131" s="1"/>
  <c r="AV80" i="131"/>
  <c r="BL80" i="131" s="1"/>
  <c r="AM82" i="131"/>
  <c r="BC82" i="131" s="1"/>
  <c r="AP83" i="131"/>
  <c r="BF83" i="131" s="1"/>
  <c r="AX83" i="131"/>
  <c r="BN83" i="131" s="1"/>
  <c r="AK79" i="131"/>
  <c r="BA79" i="131" s="1"/>
  <c r="AS79" i="131"/>
  <c r="BI79" i="131" s="1"/>
  <c r="AO80" i="131"/>
  <c r="BE80" i="131" s="1"/>
  <c r="AS80" i="131"/>
  <c r="BI80" i="131" s="1"/>
  <c r="AM83" i="131"/>
  <c r="BC83" i="131" s="1"/>
  <c r="AQ83" i="131"/>
  <c r="BG83" i="131" s="1"/>
  <c r="AO79" i="131"/>
  <c r="BE79" i="131" s="1"/>
  <c r="AW79" i="131"/>
  <c r="BM79" i="131" s="1"/>
  <c r="AK80" i="131"/>
  <c r="BA80" i="131" s="1"/>
  <c r="AW80" i="131"/>
  <c r="BM80" i="131" s="1"/>
  <c r="AU83" i="131"/>
  <c r="BK83" i="131" s="1"/>
  <c r="AP82" i="131"/>
  <c r="BF82" i="131" s="1"/>
  <c r="AQ81" i="131"/>
  <c r="BG81" i="131" s="1"/>
  <c r="AT82" i="131"/>
  <c r="BJ82" i="131" s="1"/>
  <c r="AO81" i="131"/>
  <c r="BE81" i="131" s="1"/>
  <c r="AW81" i="131"/>
  <c r="BM81" i="131" s="1"/>
  <c r="AN82" i="131"/>
  <c r="BD82" i="131" s="1"/>
  <c r="AV82" i="131"/>
  <c r="BL82" i="131" s="1"/>
  <c r="AK81" i="131"/>
  <c r="BA81" i="131" s="1"/>
  <c r="AS81" i="131"/>
  <c r="BI81" i="131" s="1"/>
  <c r="AR82" i="131"/>
  <c r="BH82" i="131" s="1"/>
  <c r="AT72" i="131"/>
  <c r="BJ72" i="131" s="1"/>
  <c r="AP73" i="131"/>
  <c r="BF73" i="131" s="1"/>
  <c r="AX73" i="131"/>
  <c r="BN73" i="131" s="1"/>
  <c r="AL74" i="131"/>
  <c r="BB74" i="131" s="1"/>
  <c r="AT74" i="131"/>
  <c r="BJ74" i="131" s="1"/>
  <c r="AL75" i="131"/>
  <c r="BB75" i="131" s="1"/>
  <c r="AX75" i="131"/>
  <c r="BN75" i="131" s="1"/>
  <c r="AX72" i="131"/>
  <c r="BN72" i="131" s="1"/>
  <c r="AL73" i="131"/>
  <c r="BB73" i="131" s="1"/>
  <c r="AT73" i="131"/>
  <c r="BJ73" i="131" s="1"/>
  <c r="AP74" i="131"/>
  <c r="BF74" i="131" s="1"/>
  <c r="AX74" i="131"/>
  <c r="BN74" i="131" s="1"/>
  <c r="AP75" i="131"/>
  <c r="BF75" i="131" s="1"/>
  <c r="AT75" i="131"/>
  <c r="BJ75" i="131" s="1"/>
  <c r="AN83" i="131"/>
  <c r="BD83" i="131" s="1"/>
  <c r="AP76" i="131"/>
  <c r="BF76" i="131" s="1"/>
  <c r="AX76" i="131"/>
  <c r="BN76" i="131" s="1"/>
  <c r="AL77" i="131"/>
  <c r="BB77" i="131" s="1"/>
  <c r="AT77" i="131"/>
  <c r="BJ77" i="131" s="1"/>
  <c r="AL78" i="131"/>
  <c r="BB78" i="131" s="1"/>
  <c r="AX78" i="131"/>
  <c r="BN78" i="131" s="1"/>
  <c r="AP79" i="131"/>
  <c r="BF79" i="131" s="1"/>
  <c r="AX79" i="131"/>
  <c r="BN79" i="131" s="1"/>
  <c r="AL80" i="131"/>
  <c r="BB80" i="131" s="1"/>
  <c r="AT80" i="131"/>
  <c r="BJ80" i="131" s="1"/>
  <c r="AK82" i="131"/>
  <c r="BA82" i="131" s="1"/>
  <c r="AR83" i="131"/>
  <c r="BH83" i="131" s="1"/>
  <c r="AL76" i="131"/>
  <c r="BB76" i="131" s="1"/>
  <c r="AT76" i="131"/>
  <c r="BJ76" i="131" s="1"/>
  <c r="AP77" i="131"/>
  <c r="BF77" i="131" s="1"/>
  <c r="AX77" i="131"/>
  <c r="BN77" i="131" s="1"/>
  <c r="AP78" i="131"/>
  <c r="BF78" i="131" s="1"/>
  <c r="AT78" i="131"/>
  <c r="BJ78" i="131" s="1"/>
  <c r="AL79" i="131"/>
  <c r="BB79" i="131" s="1"/>
  <c r="AT79" i="131"/>
  <c r="BJ79" i="131" s="1"/>
  <c r="AP80" i="131"/>
  <c r="BF80" i="131" s="1"/>
  <c r="AX80" i="131"/>
  <c r="BN80" i="131" s="1"/>
  <c r="AV83" i="131"/>
  <c r="BL83" i="131" s="1"/>
  <c r="AM75" i="131"/>
  <c r="BC75" i="131" s="1"/>
  <c r="AQ76" i="131"/>
  <c r="BG76" i="131" s="1"/>
  <c r="AM77" i="131"/>
  <c r="BC77" i="131" s="1"/>
  <c r="AU77" i="131"/>
  <c r="BK77" i="131" s="1"/>
  <c r="AQ78" i="131"/>
  <c r="BG78" i="131" s="1"/>
  <c r="AQ79" i="131"/>
  <c r="BG79" i="131" s="1"/>
  <c r="AQ80" i="131"/>
  <c r="BG80" i="131" s="1"/>
  <c r="AK83" i="131"/>
  <c r="BA83" i="131" s="1"/>
  <c r="AW83" i="131"/>
  <c r="BM83" i="131" s="1"/>
  <c r="AM76" i="131"/>
  <c r="BC76" i="131" s="1"/>
  <c r="AU76" i="131"/>
  <c r="BK76" i="131" s="1"/>
  <c r="AQ77" i="131"/>
  <c r="BG77" i="131" s="1"/>
  <c r="AM78" i="131"/>
  <c r="BC78" i="131" s="1"/>
  <c r="AU78" i="131"/>
  <c r="BK78" i="131" s="1"/>
  <c r="AM79" i="131"/>
  <c r="BC79" i="131" s="1"/>
  <c r="AU79" i="131"/>
  <c r="BK79" i="131" s="1"/>
  <c r="AM80" i="131"/>
  <c r="BC80" i="131" s="1"/>
  <c r="AU80" i="131"/>
  <c r="BK80" i="131" s="1"/>
  <c r="AO83" i="131"/>
  <c r="BE83" i="131" s="1"/>
  <c r="AS83" i="131"/>
  <c r="BI83" i="131" s="1"/>
  <c r="AQ74" i="131"/>
  <c r="BG74" i="131" s="1"/>
  <c r="AQ75" i="131"/>
  <c r="BG75" i="131" s="1"/>
  <c r="AN81" i="131"/>
  <c r="BD81" i="131" s="1"/>
  <c r="AU82" i="131"/>
  <c r="BK82" i="131" s="1"/>
  <c r="AM73" i="131"/>
  <c r="BC73" i="131" s="1"/>
  <c r="AM74" i="131"/>
  <c r="BC74" i="131" s="1"/>
  <c r="AQ82" i="131"/>
  <c r="BG82" i="131" s="1"/>
  <c r="AP81" i="131"/>
  <c r="BF81" i="131" s="1"/>
  <c r="AX81" i="131"/>
  <c r="BN81" i="131" s="1"/>
  <c r="AO82" i="131"/>
  <c r="BE82" i="131" s="1"/>
  <c r="AL81" i="131"/>
  <c r="BB81" i="131" s="1"/>
  <c r="AT81" i="131"/>
  <c r="BJ81" i="131" s="1"/>
  <c r="AS82" i="131"/>
  <c r="BI82" i="131" s="1"/>
  <c r="AU73" i="131"/>
  <c r="BK73" i="131" s="1"/>
  <c r="AU75" i="131"/>
  <c r="BK75" i="131" s="1"/>
  <c r="AN73" i="131"/>
  <c r="BD73" i="131" s="1"/>
  <c r="AV73" i="131"/>
  <c r="BL73" i="131" s="1"/>
  <c r="AR74" i="131"/>
  <c r="BH74" i="131" s="1"/>
  <c r="AR75" i="131"/>
  <c r="BH75" i="131" s="1"/>
  <c r="AV76" i="131"/>
  <c r="BL76" i="131" s="1"/>
  <c r="AR81" i="131"/>
  <c r="BH81" i="131" s="1"/>
  <c r="AV72" i="131"/>
  <c r="BL72" i="131" s="1"/>
  <c r="AR73" i="131"/>
  <c r="BH73" i="131" s="1"/>
  <c r="AN74" i="131"/>
  <c r="BD74" i="131" s="1"/>
  <c r="AV74" i="131"/>
  <c r="BL74" i="131" s="1"/>
  <c r="AN75" i="131"/>
  <c r="BD75" i="131" s="1"/>
  <c r="AV75" i="131"/>
  <c r="BL75" i="131" s="1"/>
  <c r="AR76" i="131"/>
  <c r="BH76" i="131" s="1"/>
  <c r="AR77" i="131"/>
  <c r="BH77" i="131" s="1"/>
  <c r="AV81" i="131"/>
  <c r="BL81" i="131" s="1"/>
  <c r="AN72" i="131"/>
  <c r="BD72" i="131" s="1"/>
  <c r="AR72" i="131"/>
  <c r="BH72" i="131" s="1"/>
  <c r="AL84" i="131"/>
  <c r="BB84" i="131" s="1"/>
  <c r="AP84" i="131"/>
  <c r="BF84" i="131" s="1"/>
  <c r="AT84" i="131"/>
  <c r="BJ84" i="131" s="1"/>
  <c r="AX84" i="131"/>
  <c r="BN84" i="131" s="1"/>
  <c r="AK85" i="131"/>
  <c r="BA85" i="131" s="1"/>
  <c r="AO85" i="131"/>
  <c r="BE85" i="131" s="1"/>
  <c r="AS85" i="131"/>
  <c r="BI85" i="131" s="1"/>
  <c r="AW85" i="131"/>
  <c r="BM85" i="131" s="1"/>
  <c r="AO72" i="131"/>
  <c r="BE72" i="131" s="1"/>
  <c r="AS72" i="131"/>
  <c r="BI72" i="131" s="1"/>
  <c r="AM84" i="131"/>
  <c r="BC84" i="131" s="1"/>
  <c r="AQ84" i="131"/>
  <c r="BG84" i="131" s="1"/>
  <c r="AU84" i="131"/>
  <c r="BK84" i="131" s="1"/>
  <c r="AL85" i="131"/>
  <c r="BB85" i="131" s="1"/>
  <c r="AP85" i="131"/>
  <c r="BF85" i="131" s="1"/>
  <c r="AT85" i="131"/>
  <c r="BJ85" i="131" s="1"/>
  <c r="AX85" i="131"/>
  <c r="BN85" i="131" s="1"/>
  <c r="AW82" i="131"/>
  <c r="BM82" i="131" s="1"/>
  <c r="AL72" i="131"/>
  <c r="BB72" i="131" s="1"/>
  <c r="AP72" i="131"/>
  <c r="BF72" i="131" s="1"/>
  <c r="AN84" i="131"/>
  <c r="BD84" i="131" s="1"/>
  <c r="AR84" i="131"/>
  <c r="BH84" i="131" s="1"/>
  <c r="AV84" i="131"/>
  <c r="BL84" i="131" s="1"/>
  <c r="AM85" i="131"/>
  <c r="BC85" i="131" s="1"/>
  <c r="AQ85" i="131"/>
  <c r="BG85" i="131" s="1"/>
  <c r="AU85" i="131"/>
  <c r="BK85" i="131" s="1"/>
  <c r="AU74" i="131"/>
  <c r="BK74" i="131" s="1"/>
  <c r="AU72" i="131"/>
  <c r="BK72" i="131" s="1"/>
  <c r="AQ73" i="131"/>
  <c r="BG73" i="131" s="1"/>
  <c r="AM72" i="131"/>
  <c r="BC72" i="131" s="1"/>
  <c r="AQ72" i="131"/>
  <c r="BG72" i="131" s="1"/>
  <c r="AK84" i="131"/>
  <c r="BA84" i="131" s="1"/>
  <c r="AO84" i="131"/>
  <c r="BE84" i="131" s="1"/>
  <c r="AS84" i="131"/>
  <c r="BI84" i="131" s="1"/>
  <c r="AW84" i="131"/>
  <c r="BM84" i="131" s="1"/>
  <c r="AN85" i="131"/>
  <c r="BD85" i="131" s="1"/>
  <c r="AR85" i="131"/>
  <c r="BH85" i="131" s="1"/>
  <c r="AV85" i="131"/>
  <c r="BL85" i="131" s="1"/>
  <c r="DF74" i="131" l="1"/>
  <c r="CX76" i="131"/>
  <c r="DC77" i="131"/>
  <c r="DC76" i="131"/>
  <c r="CY75" i="131"/>
  <c r="CY74" i="131"/>
  <c r="DF77" i="131"/>
  <c r="DC73" i="131"/>
  <c r="DF75" i="131"/>
  <c r="DB82" i="131"/>
  <c r="DF76" i="131"/>
  <c r="CX77" i="131"/>
  <c r="DE78" i="131"/>
  <c r="DE80" i="131"/>
  <c r="CW73" i="131"/>
  <c r="DE82" i="131"/>
  <c r="CX82" i="131"/>
  <c r="CY76" i="131"/>
  <c r="CZ74" i="131"/>
  <c r="CZ77" i="131"/>
  <c r="DF73" i="131"/>
  <c r="CX74" i="131"/>
  <c r="DF80" i="131"/>
  <c r="DB76" i="131"/>
  <c r="DA78" i="131"/>
  <c r="CW80" i="131"/>
  <c r="DA76" i="131"/>
  <c r="DC82" i="131"/>
  <c r="DB81" i="131"/>
  <c r="CW82" i="131"/>
  <c r="CV74" i="131"/>
  <c r="DD73" i="131"/>
  <c r="CV77" i="131"/>
  <c r="CN73" i="131"/>
  <c r="DB73" i="131"/>
  <c r="DC81" i="131"/>
  <c r="DD82" i="131"/>
  <c r="CX73" i="131"/>
  <c r="CX80" i="131"/>
  <c r="CX75" i="131"/>
  <c r="DD81" i="131"/>
  <c r="DA82" i="131"/>
  <c r="DD80" i="131"/>
  <c r="CY80" i="131"/>
  <c r="DC80" i="131"/>
  <c r="DF81" i="131"/>
  <c r="DE81" i="131"/>
  <c r="DF82" i="131"/>
  <c r="EH77" i="131" s="1"/>
  <c r="DF79" i="131"/>
  <c r="DA77" i="131"/>
  <c r="DA79" i="131"/>
  <c r="DE75" i="131"/>
  <c r="CW75" i="131"/>
  <c r="CV81" i="131"/>
  <c r="CZ80" i="131"/>
  <c r="DC79" i="131"/>
  <c r="DD78" i="131"/>
  <c r="DD76" i="131"/>
  <c r="DC75" i="131"/>
  <c r="CW81" i="131"/>
  <c r="CY81" i="131"/>
  <c r="CX79" i="131"/>
  <c r="DB80" i="131"/>
  <c r="DE76" i="131"/>
  <c r="DA75" i="131"/>
  <c r="DE74" i="131"/>
  <c r="DD79" i="131"/>
  <c r="DC78" i="131"/>
  <c r="CY79" i="131"/>
  <c r="DD75" i="131"/>
  <c r="CZ78" i="131"/>
  <c r="CZ82" i="131"/>
  <c r="DB75" i="131"/>
  <c r="DF78" i="131"/>
  <c r="DB79" i="131"/>
  <c r="DA80" i="131"/>
  <c r="CW76" i="131"/>
  <c r="CW78" i="131"/>
  <c r="CW74" i="131"/>
  <c r="CY82" i="131"/>
  <c r="CV80" i="131"/>
  <c r="CV79" i="131"/>
  <c r="CV73" i="131"/>
  <c r="CV78" i="131"/>
  <c r="CZ75" i="131"/>
  <c r="DC74" i="131"/>
  <c r="DB74" i="131"/>
  <c r="CX78" i="131"/>
  <c r="DB78" i="131"/>
  <c r="DE79" i="131"/>
  <c r="DE77" i="131"/>
  <c r="DA74" i="131"/>
  <c r="CY78" i="131"/>
  <c r="CZ76" i="131"/>
  <c r="DD74" i="131"/>
  <c r="CY73" i="131"/>
  <c r="DA81" i="131"/>
  <c r="DB77" i="131"/>
  <c r="CW79" i="131"/>
  <c r="CV82" i="131"/>
  <c r="CW77" i="131"/>
  <c r="DE73" i="131"/>
  <c r="DA73" i="131"/>
  <c r="CZ81" i="131"/>
  <c r="CZ79" i="131"/>
  <c r="CX81" i="131"/>
  <c r="CY77" i="131"/>
  <c r="CV76" i="131"/>
  <c r="CV75" i="131"/>
  <c r="DD77" i="131"/>
  <c r="CZ73" i="131"/>
  <c r="DC72" i="131"/>
  <c r="CY72" i="131"/>
  <c r="DE72" i="131"/>
  <c r="CK74" i="131"/>
  <c r="DB72" i="131"/>
  <c r="CX72" i="131"/>
  <c r="DF72" i="131"/>
  <c r="DA72" i="131"/>
  <c r="CR74" i="131"/>
  <c r="DD72" i="131"/>
  <c r="CO77" i="131"/>
  <c r="CW72" i="131"/>
  <c r="CK75" i="131"/>
  <c r="CZ72" i="131"/>
  <c r="CV72" i="131"/>
  <c r="CJ72" i="131"/>
  <c r="CJ76" i="131"/>
  <c r="CO76" i="131"/>
  <c r="CR77" i="131"/>
  <c r="CO73" i="131"/>
  <c r="CR75" i="131"/>
  <c r="CN82" i="131"/>
  <c r="CR76" i="131"/>
  <c r="CJ77" i="131"/>
  <c r="CQ78" i="131"/>
  <c r="CQ80" i="131"/>
  <c r="CI73" i="131"/>
  <c r="CQ82" i="131"/>
  <c r="CJ82" i="131"/>
  <c r="CK76" i="131"/>
  <c r="CL74" i="131"/>
  <c r="CL77" i="131"/>
  <c r="CR73" i="131"/>
  <c r="CJ74" i="131"/>
  <c r="CR80" i="131"/>
  <c r="CN76" i="131"/>
  <c r="CM78" i="131"/>
  <c r="CI80" i="131"/>
  <c r="CM76" i="131"/>
  <c r="CO82" i="131"/>
  <c r="CN81" i="131"/>
  <c r="CI82" i="131"/>
  <c r="CH74" i="131"/>
  <c r="CP73" i="131"/>
  <c r="CH77" i="131"/>
  <c r="CO81" i="131"/>
  <c r="CP82" i="131"/>
  <c r="CJ73" i="131"/>
  <c r="CJ80" i="131"/>
  <c r="CJ75" i="131"/>
  <c r="CP81" i="131"/>
  <c r="CM82" i="131"/>
  <c r="CP80" i="131"/>
  <c r="CK80" i="131"/>
  <c r="CO80" i="131"/>
  <c r="CR81" i="131"/>
  <c r="CQ81" i="131"/>
  <c r="CR82" i="131"/>
  <c r="DY77" i="131" s="1"/>
  <c r="CR79" i="131"/>
  <c r="CM77" i="131"/>
  <c r="CM79" i="131"/>
  <c r="CQ75" i="131"/>
  <c r="CI75" i="131"/>
  <c r="CH81" i="131"/>
  <c r="CL80" i="131"/>
  <c r="CO79" i="131"/>
  <c r="CP78" i="131"/>
  <c r="CP76" i="131"/>
  <c r="CO75" i="131"/>
  <c r="CI81" i="131"/>
  <c r="CK81" i="131"/>
  <c r="CJ79" i="131"/>
  <c r="CN80" i="131"/>
  <c r="CQ76" i="131"/>
  <c r="CM75" i="131"/>
  <c r="CQ74" i="131"/>
  <c r="CP79" i="131"/>
  <c r="CO78" i="131"/>
  <c r="CK79" i="131"/>
  <c r="CP75" i="131"/>
  <c r="CL78" i="131"/>
  <c r="CL82" i="131"/>
  <c r="CN75" i="131"/>
  <c r="CR78" i="131"/>
  <c r="CN79" i="131"/>
  <c r="CM80" i="131"/>
  <c r="CI76" i="131"/>
  <c r="CI78" i="131"/>
  <c r="CI74" i="131"/>
  <c r="CK82" i="131"/>
  <c r="CH80" i="131"/>
  <c r="CH79" i="131"/>
  <c r="CH73" i="131"/>
  <c r="CH78" i="131"/>
  <c r="CL75" i="131"/>
  <c r="CO74" i="131"/>
  <c r="CN74" i="131"/>
  <c r="CJ78" i="131"/>
  <c r="CN78" i="131"/>
  <c r="CQ79" i="131"/>
  <c r="CQ77" i="131"/>
  <c r="CM74" i="131"/>
  <c r="CK78" i="131"/>
  <c r="CL76" i="131"/>
  <c r="CP74" i="131"/>
  <c r="CK73" i="131"/>
  <c r="CM81" i="131"/>
  <c r="CN77" i="131"/>
  <c r="CI79" i="131"/>
  <c r="CH82" i="131"/>
  <c r="CI77" i="131"/>
  <c r="CQ73" i="131"/>
  <c r="CM73" i="131"/>
  <c r="CL81" i="131"/>
  <c r="CL79" i="131"/>
  <c r="CJ81" i="131"/>
  <c r="CK77" i="131"/>
  <c r="CH76" i="131"/>
  <c r="CH75" i="131"/>
  <c r="CP77" i="131"/>
  <c r="CL73" i="131"/>
  <c r="CL72" i="131"/>
  <c r="CN72" i="131"/>
  <c r="CK72" i="131"/>
  <c r="CQ72" i="131"/>
  <c r="CM72" i="131"/>
  <c r="CI72" i="131"/>
  <c r="CR72" i="131"/>
  <c r="CP72" i="131"/>
  <c r="CO72" i="131"/>
  <c r="CH72" i="131"/>
  <c r="BZ72" i="131"/>
  <c r="CA73" i="131"/>
  <c r="CD76" i="131"/>
  <c r="BV77" i="131"/>
  <c r="CC78" i="131"/>
  <c r="CC80" i="131"/>
  <c r="BU73" i="131"/>
  <c r="BW76" i="131"/>
  <c r="CD75" i="131"/>
  <c r="BY77" i="131"/>
  <c r="CD79" i="131"/>
  <c r="BX74" i="131"/>
  <c r="BX77" i="131"/>
  <c r="CC82" i="131"/>
  <c r="CD73" i="131"/>
  <c r="BV74" i="131"/>
  <c r="CD80" i="131"/>
  <c r="BV76" i="131"/>
  <c r="BZ76" i="131"/>
  <c r="BY78" i="131"/>
  <c r="BU80" i="131"/>
  <c r="BY76" i="131"/>
  <c r="CA82" i="131"/>
  <c r="BZ81" i="131"/>
  <c r="BU82" i="131"/>
  <c r="BT74" i="131"/>
  <c r="CB73" i="131"/>
  <c r="BT77" i="131"/>
  <c r="BV82" i="131"/>
  <c r="BZ73" i="131"/>
  <c r="CA77" i="131"/>
  <c r="CA81" i="131"/>
  <c r="CB82" i="131"/>
  <c r="BV73" i="131"/>
  <c r="BV80" i="131"/>
  <c r="BV75" i="131"/>
  <c r="CB81" i="131"/>
  <c r="BY82" i="131"/>
  <c r="CB80" i="131"/>
  <c r="BW80" i="131"/>
  <c r="CA80" i="131"/>
  <c r="CD81" i="131"/>
  <c r="BZ82" i="131"/>
  <c r="CD82" i="131"/>
  <c r="DP77" i="131" s="1"/>
  <c r="CA79" i="131"/>
  <c r="CB78" i="131"/>
  <c r="CB76" i="131"/>
  <c r="BW72" i="131"/>
  <c r="CC75" i="131"/>
  <c r="CD74" i="131"/>
  <c r="CA75" i="131"/>
  <c r="BU81" i="131"/>
  <c r="BW81" i="131"/>
  <c r="BV79" i="131"/>
  <c r="BZ80" i="131"/>
  <c r="CC76" i="131"/>
  <c r="BY75" i="131"/>
  <c r="CC74" i="131"/>
  <c r="CB79" i="131"/>
  <c r="CA78" i="131"/>
  <c r="BW79" i="131"/>
  <c r="CB75" i="131"/>
  <c r="BX78" i="131"/>
  <c r="CA76" i="131"/>
  <c r="BT81" i="131"/>
  <c r="CA74" i="131"/>
  <c r="BX82" i="131"/>
  <c r="BZ75" i="131"/>
  <c r="CD78" i="131"/>
  <c r="BZ79" i="131"/>
  <c r="BY80" i="131"/>
  <c r="BU76" i="131"/>
  <c r="BU78" i="131"/>
  <c r="BU74" i="131"/>
  <c r="BW82" i="131"/>
  <c r="BT80" i="131"/>
  <c r="BT79" i="131"/>
  <c r="BT73" i="131"/>
  <c r="BT78" i="131"/>
  <c r="BX75" i="131"/>
  <c r="BY79" i="131"/>
  <c r="BX80" i="131"/>
  <c r="BW75" i="131"/>
  <c r="BZ74" i="131"/>
  <c r="BV78" i="131"/>
  <c r="BZ78" i="131"/>
  <c r="CC79" i="131"/>
  <c r="CC77" i="131"/>
  <c r="BY74" i="131"/>
  <c r="BW78" i="131"/>
  <c r="BX76" i="131"/>
  <c r="CB74" i="131"/>
  <c r="CC81" i="131"/>
  <c r="BU75" i="131"/>
  <c r="BW74" i="131"/>
  <c r="BW73" i="131"/>
  <c r="BY81" i="131"/>
  <c r="BZ77" i="131"/>
  <c r="CD77" i="131"/>
  <c r="BU79" i="131"/>
  <c r="BT82" i="131"/>
  <c r="BU77" i="131"/>
  <c r="CC73" i="131"/>
  <c r="BY73" i="131"/>
  <c r="BX81" i="131"/>
  <c r="BX79" i="131"/>
  <c r="BV81" i="131"/>
  <c r="BW77" i="131"/>
  <c r="BT76" i="131"/>
  <c r="BT75" i="131"/>
  <c r="CB77" i="131"/>
  <c r="BX73" i="131"/>
  <c r="BV72" i="131"/>
  <c r="CD72" i="131"/>
  <c r="BY72" i="131"/>
  <c r="CC72" i="131"/>
  <c r="BU72" i="131"/>
  <c r="CB72" i="131"/>
  <c r="BX72" i="131"/>
  <c r="CA72" i="131"/>
  <c r="BT72" i="131"/>
  <c r="C136" i="135"/>
  <c r="D136" i="135" s="1"/>
  <c r="C13" i="135"/>
  <c r="D13" i="135" s="1"/>
  <c r="C183" i="135"/>
  <c r="D183" i="135" s="1"/>
  <c r="C79" i="135"/>
  <c r="D79" i="135" s="1"/>
  <c r="C191" i="135"/>
  <c r="D191" i="135" s="1"/>
  <c r="C286" i="135"/>
  <c r="D286" i="135" s="1"/>
  <c r="C255" i="135"/>
  <c r="D255" i="135" s="1"/>
  <c r="C273" i="135"/>
  <c r="D273" i="135" s="1"/>
  <c r="C146" i="135"/>
  <c r="D146" i="135" s="1"/>
  <c r="C209" i="135"/>
  <c r="D209" i="135" s="1"/>
  <c r="C226" i="135"/>
  <c r="D226" i="135" s="1"/>
  <c r="C9" i="135"/>
  <c r="D9" i="135" s="1"/>
  <c r="C113" i="135"/>
  <c r="D113" i="135" s="1"/>
  <c r="C170" i="135"/>
  <c r="D170" i="135" s="1"/>
  <c r="C40" i="135"/>
  <c r="D40" i="135" s="1"/>
  <c r="C189" i="135"/>
  <c r="D189" i="135" s="1"/>
  <c r="C271" i="135"/>
  <c r="D271" i="135" s="1"/>
  <c r="C139" i="135"/>
  <c r="D139" i="135" s="1"/>
  <c r="C206" i="135"/>
  <c r="D206" i="135" s="1"/>
  <c r="C123" i="135"/>
  <c r="D123" i="135" s="1"/>
  <c r="C122" i="135"/>
  <c r="D122" i="135" s="1"/>
  <c r="C203" i="135"/>
  <c r="D203" i="135" s="1"/>
  <c r="C259" i="135"/>
  <c r="D259" i="135" s="1"/>
  <c r="C149" i="135"/>
  <c r="D149" i="135" s="1"/>
  <c r="C186" i="135"/>
  <c r="D186" i="135" s="1"/>
  <c r="C219" i="135"/>
  <c r="D219" i="135" s="1"/>
  <c r="C247" i="135"/>
  <c r="D247" i="135" s="1"/>
  <c r="C85" i="135"/>
  <c r="D85" i="135" s="1"/>
  <c r="C202" i="135"/>
  <c r="D202" i="135" s="1"/>
  <c r="C50" i="135"/>
  <c r="D50" i="135" s="1"/>
  <c r="C218" i="135"/>
  <c r="D218" i="135" s="1"/>
  <c r="C228" i="135"/>
  <c r="D228" i="135" s="1"/>
  <c r="C80" i="135"/>
  <c r="D80" i="135" s="1"/>
  <c r="C227" i="135"/>
  <c r="D227" i="135" s="1"/>
  <c r="C260" i="135"/>
  <c r="D260" i="135" s="1"/>
  <c r="C205" i="135"/>
  <c r="D205" i="135" s="1"/>
  <c r="C267" i="135"/>
  <c r="D267" i="135" s="1"/>
  <c r="C253" i="135"/>
  <c r="D253" i="135" s="1"/>
  <c r="C231" i="135"/>
  <c r="D231" i="135" s="1"/>
  <c r="C180" i="135"/>
  <c r="D180" i="135" s="1"/>
  <c r="C141" i="135"/>
  <c r="D141" i="135" s="1"/>
  <c r="C251" i="135"/>
  <c r="D251" i="135" s="1"/>
  <c r="C284" i="135"/>
  <c r="D284" i="135" s="1"/>
  <c r="C197" i="135"/>
  <c r="D197" i="135" s="1"/>
  <c r="C112" i="135"/>
  <c r="D112" i="135" s="1"/>
  <c r="C193" i="135"/>
  <c r="D193" i="135" s="1"/>
  <c r="C167" i="135"/>
  <c r="D167" i="135" s="1"/>
  <c r="C20" i="135"/>
  <c r="D20" i="135" s="1"/>
  <c r="C277" i="135"/>
  <c r="D277" i="135" s="1"/>
  <c r="C243" i="135"/>
  <c r="D243" i="135" s="1"/>
  <c r="C285" i="135"/>
  <c r="D285" i="135" s="1"/>
  <c r="C110" i="135"/>
  <c r="D110" i="135" s="1"/>
  <c r="C72" i="135"/>
  <c r="D72" i="135" s="1"/>
  <c r="C190" i="135"/>
  <c r="D190" i="135" s="1"/>
  <c r="C144" i="135"/>
  <c r="D144" i="135" s="1"/>
  <c r="C234" i="135"/>
  <c r="D234" i="135" s="1"/>
  <c r="C216" i="135"/>
  <c r="D216" i="135" s="1"/>
  <c r="C249" i="135"/>
  <c r="D249" i="135" s="1"/>
  <c r="C147" i="135"/>
  <c r="D147" i="135" s="1"/>
  <c r="C258" i="135"/>
  <c r="D258" i="135" s="1"/>
  <c r="C134" i="135"/>
  <c r="D134" i="135" s="1"/>
  <c r="C166" i="135"/>
  <c r="D166" i="135" s="1"/>
  <c r="C148" i="135"/>
  <c r="D148" i="135" s="1"/>
  <c r="C257" i="135"/>
  <c r="D257" i="135" s="1"/>
  <c r="C250" i="135"/>
  <c r="D250" i="135" s="1"/>
  <c r="C199" i="135"/>
  <c r="D199" i="135" s="1"/>
  <c r="C109" i="135"/>
  <c r="D109" i="135" s="1"/>
  <c r="C25" i="135"/>
  <c r="D25" i="135" s="1"/>
  <c r="C188" i="135"/>
  <c r="D188" i="135" s="1"/>
  <c r="C128" i="135"/>
  <c r="D128" i="135" s="1"/>
  <c r="C207" i="135"/>
  <c r="D207" i="135" s="1"/>
  <c r="C83" i="135"/>
  <c r="D83" i="135" s="1"/>
  <c r="C169" i="135"/>
  <c r="D169" i="135" s="1"/>
  <c r="C154" i="135"/>
  <c r="D154" i="135" s="1"/>
  <c r="C198" i="135"/>
  <c r="D198" i="135" s="1"/>
  <c r="C220" i="135"/>
  <c r="D220" i="135" s="1"/>
  <c r="C236" i="135"/>
  <c r="D236" i="135" s="1"/>
  <c r="C69" i="135"/>
  <c r="D69" i="135" s="1"/>
  <c r="C63" i="135"/>
  <c r="D63" i="135" s="1"/>
  <c r="C133" i="135"/>
  <c r="D133" i="135" s="1"/>
  <c r="C16" i="135"/>
  <c r="D16" i="135" s="1"/>
  <c r="C264" i="135"/>
  <c r="D264" i="135" s="1"/>
  <c r="C213" i="135"/>
  <c r="D213" i="135" s="1"/>
  <c r="C256" i="135"/>
  <c r="D256" i="135" s="1"/>
  <c r="C276" i="135"/>
  <c r="D276" i="135" s="1"/>
  <c r="C280" i="135"/>
  <c r="D280" i="135" s="1"/>
  <c r="C282" i="135"/>
  <c r="D282" i="135" s="1"/>
  <c r="C196" i="135"/>
  <c r="D196" i="135" s="1"/>
  <c r="C210" i="135"/>
  <c r="D210" i="135" s="1"/>
  <c r="C153" i="135"/>
  <c r="D153" i="135" s="1"/>
  <c r="C201" i="135"/>
  <c r="D201" i="135" s="1"/>
  <c r="C242" i="135"/>
  <c r="D242" i="135" s="1"/>
  <c r="C182" i="135"/>
  <c r="D182" i="135" s="1"/>
  <c r="C152" i="135"/>
  <c r="D152" i="135" s="1"/>
  <c r="C283" i="135"/>
  <c r="D283" i="135" s="1"/>
  <c r="C274" i="135"/>
  <c r="D274" i="135" s="1"/>
  <c r="C82" i="135"/>
  <c r="D82" i="135" s="1"/>
  <c r="C161" i="135"/>
  <c r="D161" i="135" s="1"/>
  <c r="C224" i="135"/>
  <c r="D224" i="135" s="1"/>
  <c r="C181" i="135"/>
  <c r="D181" i="135" s="1"/>
  <c r="C287" i="135"/>
  <c r="D287" i="135" s="1"/>
  <c r="C200" i="135"/>
  <c r="D200" i="135" s="1"/>
  <c r="C96" i="135"/>
  <c r="D96" i="135" s="1"/>
  <c r="C179" i="135"/>
  <c r="D179" i="135" s="1"/>
  <c r="C204" i="135"/>
  <c r="D204" i="135" s="1"/>
  <c r="C185" i="135"/>
  <c r="D185" i="135" s="1"/>
  <c r="C266" i="135"/>
  <c r="D266" i="135" s="1"/>
  <c r="C248" i="135"/>
  <c r="D248" i="135" s="1"/>
  <c r="C245" i="135"/>
  <c r="D245" i="135" s="1"/>
  <c r="C125" i="135"/>
  <c r="D125" i="135" s="1"/>
  <c r="C212" i="135"/>
  <c r="D212" i="135" s="1"/>
  <c r="C126" i="135"/>
  <c r="D126" i="135" s="1"/>
  <c r="C269" i="135"/>
  <c r="D269" i="135" s="1"/>
  <c r="C232" i="135"/>
  <c r="D232" i="135" s="1"/>
  <c r="C157" i="135"/>
  <c r="D157" i="135" s="1"/>
  <c r="C208" i="135"/>
  <c r="D208" i="135" s="1"/>
  <c r="C225" i="135"/>
  <c r="D225" i="135" s="1"/>
  <c r="C95" i="135"/>
  <c r="D95" i="135" s="1"/>
  <c r="C195" i="135"/>
  <c r="D195" i="135" s="1"/>
  <c r="C281" i="135"/>
  <c r="D281" i="135" s="1"/>
  <c r="C262" i="135"/>
  <c r="D262" i="135" s="1"/>
  <c r="C265" i="135"/>
  <c r="D265" i="135" s="1"/>
  <c r="C238" i="135"/>
  <c r="D238" i="135" s="1"/>
  <c r="C275" i="135"/>
  <c r="D275" i="135" s="1"/>
  <c r="C229" i="135"/>
  <c r="D229" i="135" s="1"/>
  <c r="C60" i="135"/>
  <c r="D60" i="135" s="1"/>
  <c r="C177" i="135"/>
  <c r="D177" i="135" s="1"/>
  <c r="C89" i="135"/>
  <c r="D89" i="135" s="1"/>
  <c r="C142" i="135"/>
  <c r="D142" i="135" s="1"/>
  <c r="C15" i="135"/>
  <c r="D15" i="135" s="1"/>
  <c r="C49" i="135"/>
  <c r="D49" i="135" s="1"/>
  <c r="C194" i="135"/>
  <c r="D194" i="135" s="1"/>
  <c r="C254" i="135"/>
  <c r="D254" i="135" s="1"/>
  <c r="C120" i="135"/>
  <c r="D120" i="135" s="1"/>
  <c r="C41" i="135"/>
  <c r="D41" i="135" s="1"/>
  <c r="C51" i="135"/>
  <c r="D51" i="135" s="1"/>
  <c r="C184" i="135"/>
  <c r="D184" i="135" s="1"/>
  <c r="C33" i="135"/>
  <c r="D33" i="135" s="1"/>
  <c r="C155" i="135"/>
  <c r="D155" i="135" s="1"/>
  <c r="C52" i="135"/>
  <c r="D52" i="135" s="1"/>
  <c r="C162" i="135"/>
  <c r="D162" i="135" s="1"/>
  <c r="C107" i="135"/>
  <c r="D107" i="135" s="1"/>
  <c r="C17" i="135"/>
  <c r="D17" i="135" s="1"/>
  <c r="C91" i="135"/>
  <c r="D91" i="135" s="1"/>
  <c r="C61" i="135"/>
  <c r="D61" i="135" s="1"/>
  <c r="C98" i="135"/>
  <c r="D98" i="135" s="1"/>
  <c r="C46" i="135"/>
  <c r="D46" i="135" s="1"/>
  <c r="C8" i="135"/>
  <c r="D8" i="135" s="1"/>
  <c r="C214" i="135"/>
  <c r="D214" i="135" s="1"/>
  <c r="C160" i="135"/>
  <c r="D160" i="135" s="1"/>
  <c r="C174" i="135"/>
  <c r="D174" i="135" s="1"/>
  <c r="C44" i="135"/>
  <c r="D44" i="135" s="1"/>
  <c r="C92" i="135"/>
  <c r="D92" i="135" s="1"/>
  <c r="C42" i="135"/>
  <c r="D42" i="135" s="1"/>
  <c r="C21" i="135"/>
  <c r="D21" i="135" s="1"/>
  <c r="C101" i="135"/>
  <c r="D101" i="135" s="1"/>
  <c r="C86" i="135"/>
  <c r="D86" i="135" s="1"/>
  <c r="C100" i="135"/>
  <c r="D100" i="135" s="1"/>
  <c r="C230" i="135"/>
  <c r="D230" i="135" s="1"/>
  <c r="C130" i="135"/>
  <c r="D130" i="135" s="1"/>
  <c r="C64" i="135"/>
  <c r="D64" i="135" s="1"/>
  <c r="C176" i="135"/>
  <c r="D176" i="135" s="1"/>
  <c r="C114" i="135"/>
  <c r="D114" i="135" s="1"/>
  <c r="C106" i="135"/>
  <c r="D106" i="135" s="1"/>
  <c r="C131" i="135"/>
  <c r="D131" i="135" s="1"/>
  <c r="C38" i="135"/>
  <c r="D38" i="135" s="1"/>
  <c r="C127" i="135"/>
  <c r="D127" i="135" s="1"/>
  <c r="C222" i="135"/>
  <c r="D222" i="135" s="1"/>
  <c r="C159" i="135"/>
  <c r="D159" i="135" s="1"/>
  <c r="C24" i="135"/>
  <c r="D24" i="135" s="1"/>
  <c r="C22" i="135"/>
  <c r="D22" i="135" s="1"/>
  <c r="C140" i="135"/>
  <c r="D140" i="135" s="1"/>
  <c r="C108" i="135"/>
  <c r="D108" i="135" s="1"/>
  <c r="C168" i="135"/>
  <c r="D168" i="135" s="1"/>
  <c r="C173" i="135"/>
  <c r="D173" i="135" s="1"/>
  <c r="C32" i="135"/>
  <c r="D32" i="135" s="1"/>
  <c r="C237" i="135"/>
  <c r="D237" i="135" s="1"/>
  <c r="C75" i="135"/>
  <c r="D75" i="135" s="1"/>
  <c r="C78" i="135"/>
  <c r="D78" i="135" s="1"/>
  <c r="C279" i="135"/>
  <c r="D279" i="135" s="1"/>
  <c r="C261" i="135"/>
  <c r="D261" i="135" s="1"/>
  <c r="C47" i="135"/>
  <c r="D47" i="135" s="1"/>
  <c r="C76" i="135"/>
  <c r="D76" i="135" s="1"/>
  <c r="C104" i="135"/>
  <c r="D104" i="135" s="1"/>
  <c r="C14" i="135"/>
  <c r="D14" i="135" s="1"/>
  <c r="C43" i="135"/>
  <c r="D43" i="135" s="1"/>
  <c r="C28" i="135"/>
  <c r="D28" i="135" s="1"/>
  <c r="C235" i="135"/>
  <c r="D235" i="135" s="1"/>
  <c r="C26" i="135"/>
  <c r="D26" i="135" s="1"/>
  <c r="C137" i="135"/>
  <c r="D137" i="135" s="1"/>
  <c r="C53" i="135"/>
  <c r="D53" i="135" s="1"/>
  <c r="C105" i="135"/>
  <c r="D105" i="135" s="1"/>
  <c r="C211" i="135"/>
  <c r="D211" i="135" s="1"/>
  <c r="C215" i="135"/>
  <c r="D215" i="135" s="1"/>
  <c r="C241" i="135"/>
  <c r="D241" i="135" s="1"/>
  <c r="C221" i="135"/>
  <c r="D221" i="135" s="1"/>
  <c r="C29" i="135"/>
  <c r="D29" i="135" s="1"/>
  <c r="C138" i="135"/>
  <c r="D138" i="135" s="1"/>
  <c r="C223" i="135"/>
  <c r="D223" i="135" s="1"/>
  <c r="C55" i="135"/>
  <c r="D55" i="135" s="1"/>
  <c r="C164" i="135"/>
  <c r="D164" i="135" s="1"/>
  <c r="C74" i="135"/>
  <c r="D74" i="135" s="1"/>
  <c r="C115" i="135"/>
  <c r="D115" i="135" s="1"/>
  <c r="C240" i="135"/>
  <c r="D240" i="135" s="1"/>
  <c r="C67" i="135"/>
  <c r="D67" i="135" s="1"/>
  <c r="C156" i="135"/>
  <c r="D156" i="135" s="1"/>
  <c r="C6" i="135"/>
  <c r="D6" i="135" s="1"/>
  <c r="C88" i="135"/>
  <c r="D88" i="135" s="1"/>
  <c r="C39" i="135"/>
  <c r="D39" i="135" s="1"/>
  <c r="C48" i="135"/>
  <c r="D48" i="135" s="1"/>
  <c r="C252" i="135"/>
  <c r="D252" i="135" s="1"/>
  <c r="C58" i="135"/>
  <c r="D58" i="135" s="1"/>
  <c r="C62" i="135"/>
  <c r="D62" i="135" s="1"/>
  <c r="C11" i="135"/>
  <c r="D11" i="135" s="1"/>
  <c r="C36" i="135"/>
  <c r="D36" i="135" s="1"/>
  <c r="C77" i="135"/>
  <c r="D77" i="135" s="1"/>
  <c r="C246" i="135"/>
  <c r="D246" i="135" s="1"/>
  <c r="C23" i="135"/>
  <c r="D23" i="135" s="1"/>
  <c r="C263" i="135"/>
  <c r="D263" i="135" s="1"/>
  <c r="C54" i="135"/>
  <c r="D54" i="135" s="1"/>
  <c r="C71" i="135"/>
  <c r="D71" i="135" s="1"/>
  <c r="C116" i="135"/>
  <c r="D116" i="135" s="1"/>
  <c r="C272" i="135"/>
  <c r="D272" i="135" s="1"/>
  <c r="C57" i="135"/>
  <c r="D57" i="135" s="1"/>
  <c r="C94" i="135"/>
  <c r="D94" i="135" s="1"/>
  <c r="C73" i="135"/>
  <c r="D73" i="135" s="1"/>
  <c r="C10" i="135"/>
  <c r="D10" i="135" s="1"/>
  <c r="C30" i="135"/>
  <c r="D30" i="135" s="1"/>
  <c r="C151" i="135"/>
  <c r="D151" i="135" s="1"/>
  <c r="C93" i="135"/>
  <c r="D93" i="135" s="1"/>
  <c r="C178" i="135"/>
  <c r="D178" i="135" s="1"/>
  <c r="C233" i="135"/>
  <c r="D233" i="135" s="1"/>
  <c r="C175" i="135"/>
  <c r="D175" i="135" s="1"/>
  <c r="C103" i="135"/>
  <c r="D103" i="135" s="1"/>
  <c r="C31" i="135"/>
  <c r="D31" i="135" s="1"/>
  <c r="C56" i="135"/>
  <c r="D56" i="135" s="1"/>
  <c r="C171" i="135"/>
  <c r="D171" i="135" s="1"/>
  <c r="C163" i="135"/>
  <c r="D163" i="135" s="1"/>
  <c r="C19" i="135"/>
  <c r="D19" i="135" s="1"/>
  <c r="C7" i="135"/>
  <c r="D7" i="135" s="1"/>
  <c r="C145" i="135"/>
  <c r="D145" i="135" s="1"/>
  <c r="C192" i="135"/>
  <c r="D192" i="135" s="1"/>
  <c r="C244" i="135"/>
  <c r="D244" i="135" s="1"/>
  <c r="C129" i="135"/>
  <c r="D129" i="135" s="1"/>
  <c r="C121" i="135"/>
  <c r="D121" i="135" s="1"/>
  <c r="C99" i="135"/>
  <c r="D99" i="135" s="1"/>
  <c r="C70" i="135"/>
  <c r="D70" i="135" s="1"/>
  <c r="C187" i="135"/>
  <c r="D187" i="135" s="1"/>
  <c r="C12" i="135"/>
  <c r="D12" i="135" s="1"/>
  <c r="C35" i="135"/>
  <c r="D35" i="135" s="1"/>
  <c r="C217" i="135"/>
  <c r="D217" i="135" s="1"/>
  <c r="C132" i="135"/>
  <c r="D132" i="135" s="1"/>
  <c r="C27" i="135"/>
  <c r="D27" i="135" s="1"/>
  <c r="C172" i="135"/>
  <c r="D172" i="135" s="1"/>
  <c r="C111" i="135"/>
  <c r="D111" i="135" s="1"/>
  <c r="C65" i="135"/>
  <c r="D65" i="135" s="1"/>
  <c r="C143" i="135"/>
  <c r="D143" i="135" s="1"/>
  <c r="C165" i="135"/>
  <c r="D165" i="135" s="1"/>
  <c r="C124" i="135"/>
  <c r="D124" i="135" s="1"/>
  <c r="C68" i="135"/>
  <c r="D68" i="135" s="1"/>
  <c r="C102" i="135"/>
  <c r="D102" i="135" s="1"/>
  <c r="C118" i="135"/>
  <c r="D118" i="135" s="1"/>
  <c r="C97" i="135"/>
  <c r="D97" i="135" s="1"/>
  <c r="C84" i="135"/>
  <c r="D84" i="135" s="1"/>
  <c r="C150" i="135"/>
  <c r="D150" i="135" s="1"/>
  <c r="C90" i="135"/>
  <c r="D90" i="135" s="1"/>
  <c r="C239" i="135"/>
  <c r="D239" i="135" s="1"/>
  <c r="C268" i="135"/>
  <c r="D268" i="135" s="1"/>
  <c r="C66" i="135"/>
  <c r="D66" i="135" s="1"/>
  <c r="C37" i="135"/>
  <c r="D37" i="135" s="1"/>
  <c r="C278" i="135"/>
  <c r="D278" i="135" s="1"/>
  <c r="C135" i="135"/>
  <c r="D135" i="135" s="1"/>
  <c r="C45" i="135"/>
  <c r="D45" i="135" s="1"/>
  <c r="C117" i="135"/>
  <c r="D117" i="135" s="1"/>
  <c r="C270" i="135"/>
  <c r="D270" i="135" s="1"/>
  <c r="C87" i="135"/>
  <c r="D87" i="135" s="1"/>
  <c r="C81" i="135"/>
  <c r="D81" i="135" s="1"/>
  <c r="C59" i="135"/>
  <c r="D59" i="135" s="1"/>
  <c r="C119" i="135"/>
  <c r="D119" i="135" s="1"/>
  <c r="C34" i="135"/>
  <c r="D34" i="135" s="1"/>
  <c r="C158" i="135"/>
  <c r="D158" i="135" s="1"/>
  <c r="C18" i="135"/>
  <c r="D18" i="135" s="1"/>
  <c r="DT72" i="131" l="1"/>
  <c r="EH72" i="131"/>
  <c r="DP72" i="131"/>
  <c r="EH75" i="131"/>
  <c r="EE77" i="131"/>
  <c r="DK77" i="131"/>
  <c r="DX77" i="131"/>
  <c r="EE74" i="131"/>
  <c r="DP73" i="131"/>
  <c r="DV77" i="131"/>
  <c r="DT77" i="131"/>
  <c r="EC72" i="131"/>
  <c r="DY74" i="131"/>
  <c r="EF76" i="131"/>
  <c r="DK76" i="131"/>
  <c r="EC77" i="131"/>
  <c r="EC74" i="131"/>
  <c r="DY75" i="131"/>
  <c r="DW73" i="131"/>
  <c r="DN75" i="131"/>
  <c r="ED75" i="131"/>
  <c r="EF74" i="131"/>
  <c r="EG73" i="131"/>
  <c r="EF73" i="131"/>
  <c r="EC76" i="131"/>
  <c r="EG76" i="131"/>
  <c r="EH74" i="131"/>
  <c r="EE75" i="131"/>
  <c r="EE76" i="131"/>
  <c r="ED76" i="131"/>
  <c r="EC73" i="131"/>
  <c r="EH76" i="131"/>
  <c r="ED73" i="131"/>
  <c r="EE72" i="131"/>
  <c r="ED72" i="131"/>
  <c r="EG77" i="131"/>
  <c r="EF72" i="131"/>
  <c r="EC75" i="131"/>
  <c r="EE73" i="131"/>
  <c r="EG74" i="131"/>
  <c r="EF77" i="131"/>
  <c r="ED74" i="131"/>
  <c r="EG72" i="131"/>
  <c r="EF75" i="131"/>
  <c r="EG75" i="131"/>
  <c r="ED77" i="131"/>
  <c r="EH73" i="131"/>
  <c r="DV75" i="131"/>
  <c r="DY73" i="131"/>
  <c r="DT74" i="131"/>
  <c r="DT75" i="131"/>
  <c r="DW77" i="131"/>
  <c r="DU77" i="131"/>
  <c r="DX73" i="131"/>
  <c r="DW76" i="131"/>
  <c r="DV76" i="131"/>
  <c r="DU76" i="131"/>
  <c r="DU74" i="131"/>
  <c r="DP75" i="131"/>
  <c r="DY72" i="131"/>
  <c r="DV74" i="131"/>
  <c r="DV73" i="131"/>
  <c r="DX76" i="131"/>
  <c r="DX74" i="131"/>
  <c r="DW74" i="131"/>
  <c r="DW75" i="131"/>
  <c r="DT76" i="131"/>
  <c r="DX75" i="131"/>
  <c r="DT73" i="131"/>
  <c r="DY76" i="131"/>
  <c r="DV72" i="131"/>
  <c r="DU75" i="131"/>
  <c r="DU73" i="131"/>
  <c r="DX72" i="131"/>
  <c r="DU72" i="131"/>
  <c r="DN77" i="131"/>
  <c r="DW72" i="131"/>
  <c r="DK74" i="131"/>
  <c r="DO73" i="131"/>
  <c r="DM74" i="131"/>
  <c r="DM77" i="131"/>
  <c r="DM76" i="131"/>
  <c r="DO77" i="131"/>
  <c r="DO72" i="131"/>
  <c r="DO75" i="131"/>
  <c r="DL75" i="131"/>
  <c r="DL77" i="131"/>
  <c r="DN73" i="131"/>
  <c r="DM73" i="131"/>
  <c r="DL76" i="131"/>
  <c r="DN74" i="131"/>
  <c r="DP74" i="131"/>
  <c r="DK73" i="131"/>
  <c r="DL74" i="131"/>
  <c r="DL72" i="131"/>
  <c r="DP76" i="131"/>
  <c r="DL73" i="131"/>
  <c r="DK75" i="131"/>
  <c r="DM75" i="131"/>
  <c r="DN76" i="131"/>
  <c r="DO74" i="131"/>
  <c r="DO76" i="131"/>
  <c r="DN72" i="131"/>
  <c r="DM72" i="131"/>
  <c r="DK72" i="131"/>
  <c r="C5" i="135"/>
  <c r="D5" i="135" s="1"/>
  <c r="EP87" i="131" l="1"/>
  <c r="EN85" i="131"/>
  <c r="EO85" i="131"/>
  <c r="EN86" i="131"/>
  <c r="EM86" i="131"/>
  <c r="EP85" i="131"/>
  <c r="EM85" i="131"/>
  <c r="EM87" i="131"/>
  <c r="EP86" i="131"/>
  <c r="EN87" i="131"/>
  <c r="EO87" i="131"/>
  <c r="EO86" i="131"/>
  <c r="EN84" i="131"/>
  <c r="EO84" i="131"/>
  <c r="EP84" i="131"/>
  <c r="EM84" i="131"/>
  <c r="EM81" i="131"/>
  <c r="EP81" i="131"/>
  <c r="EN79" i="131"/>
  <c r="EN78" i="131"/>
  <c r="EP79" i="131"/>
  <c r="EN80" i="131"/>
  <c r="EM80" i="131"/>
  <c r="EN81" i="131"/>
  <c r="EP80" i="131"/>
  <c r="EO78" i="131"/>
  <c r="EO81" i="131"/>
  <c r="EM79" i="131"/>
  <c r="EO79" i="131"/>
  <c r="EO80" i="131"/>
  <c r="EP78" i="131"/>
  <c r="EM78" i="131"/>
  <c r="EP74" i="131"/>
  <c r="EP75" i="131"/>
  <c r="EM72" i="131"/>
  <c r="EO75" i="131"/>
  <c r="EN73" i="131"/>
  <c r="EO73" i="131"/>
  <c r="EP73" i="131"/>
  <c r="EO74" i="131"/>
  <c r="EP72" i="131"/>
  <c r="EN72" i="131"/>
  <c r="EN74" i="131"/>
  <c r="EM74" i="131"/>
  <c r="EO72" i="131"/>
  <c r="EM73" i="131"/>
  <c r="EN75" i="131"/>
  <c r="EM75" i="131"/>
  <c r="EU80" i="131" l="1"/>
  <c r="ET77" i="131"/>
  <c r="EU76" i="131"/>
  <c r="EU78" i="131"/>
  <c r="ET79" i="131"/>
  <c r="ET80" i="131"/>
  <c r="EU79" i="131"/>
  <c r="ET78" i="131"/>
  <c r="EU77" i="131"/>
  <c r="ET76" i="131"/>
  <c r="EU75" i="131"/>
  <c r="ET75" i="131"/>
  <c r="EY81" i="131" l="1"/>
  <c r="FB81" i="131" s="1"/>
  <c r="EY74" i="131" l="1"/>
  <c r="FB74" i="131" s="1"/>
  <c r="EY78" i="131"/>
  <c r="FB78" i="131" s="1"/>
  <c r="EY77" i="131"/>
  <c r="FB77" i="131" s="1"/>
  <c r="EY79" i="131"/>
  <c r="FB79" i="131" s="1"/>
  <c r="EY73" i="131"/>
  <c r="FB73" i="131" s="1"/>
  <c r="EY76" i="131"/>
  <c r="FB76" i="131" s="1"/>
  <c r="EY75" i="131"/>
  <c r="FB75" i="131" s="1"/>
  <c r="EY80" i="131"/>
  <c r="FB80" i="131" s="1"/>
  <c r="FE72" i="131" l="1"/>
  <c r="FH71" i="131" s="1"/>
  <c r="C4" i="135"/>
  <c r="D4" i="135" s="1"/>
  <c r="D907" i="135" s="1"/>
  <c r="G4" i="135" s="1"/>
</calcChain>
</file>

<file path=xl/sharedStrings.xml><?xml version="1.0" encoding="utf-8"?>
<sst xmlns="http://schemas.openxmlformats.org/spreadsheetml/2006/main" count="17201" uniqueCount="34">
  <si>
    <t>出力層</t>
    <rPh sb="0" eb="2">
      <t>シュツリョク</t>
    </rPh>
    <rPh sb="2" eb="3">
      <t>ソウ</t>
    </rPh>
    <phoneticPr fontId="1"/>
  </si>
  <si>
    <t>出力</t>
    <rPh sb="0" eb="2">
      <t>シュツリョク</t>
    </rPh>
    <phoneticPr fontId="1"/>
  </si>
  <si>
    <t>重み(W)</t>
    <rPh sb="0" eb="1">
      <t>オモ</t>
    </rPh>
    <phoneticPr fontId="1"/>
  </si>
  <si>
    <t>正解</t>
    <rPh sb="0" eb="2">
      <t>セイカイ</t>
    </rPh>
    <phoneticPr fontId="1"/>
  </si>
  <si>
    <t>閾値</t>
    <rPh sb="0" eb="2">
      <t>シキイチ</t>
    </rPh>
    <phoneticPr fontId="1"/>
  </si>
  <si>
    <t>重み</t>
    <rPh sb="0" eb="1">
      <t>オモ</t>
    </rPh>
    <phoneticPr fontId="1"/>
  </si>
  <si>
    <t>畳み込み層①</t>
    <rPh sb="0" eb="1">
      <t>タタ</t>
    </rPh>
    <rPh sb="2" eb="3">
      <t>コ</t>
    </rPh>
    <rPh sb="4" eb="5">
      <t>ソウ</t>
    </rPh>
    <phoneticPr fontId="1"/>
  </si>
  <si>
    <t>畳み込み層②</t>
    <rPh sb="0" eb="1">
      <t>タタ</t>
    </rPh>
    <rPh sb="2" eb="3">
      <t>コ</t>
    </rPh>
    <rPh sb="4" eb="5">
      <t>ソウ</t>
    </rPh>
    <phoneticPr fontId="1"/>
  </si>
  <si>
    <t>割値</t>
    <rPh sb="0" eb="1">
      <t>ワ</t>
    </rPh>
    <rPh sb="1" eb="2">
      <t>チ</t>
    </rPh>
    <phoneticPr fontId="1"/>
  </si>
  <si>
    <t>誤差</t>
    <rPh sb="0" eb="2">
      <t>ゴサ</t>
    </rPh>
    <phoneticPr fontId="1"/>
  </si>
  <si>
    <t>畳み込み層①ニューロン１</t>
    <rPh sb="0" eb="1">
      <t>タタ</t>
    </rPh>
    <rPh sb="2" eb="3">
      <t>コ</t>
    </rPh>
    <rPh sb="4" eb="5">
      <t>ソウ</t>
    </rPh>
    <phoneticPr fontId="1"/>
  </si>
  <si>
    <t>誤差計</t>
    <rPh sb="0" eb="2">
      <t>ゴサ</t>
    </rPh>
    <rPh sb="2" eb="3">
      <t>ケイ</t>
    </rPh>
    <phoneticPr fontId="1"/>
  </si>
  <si>
    <t>Qt</t>
    <phoneticPr fontId="1"/>
  </si>
  <si>
    <t>入力層</t>
    <rPh sb="0" eb="2">
      <t>ニュウリョク</t>
    </rPh>
    <rPh sb="2" eb="3">
      <t>ソウ</t>
    </rPh>
    <phoneticPr fontId="1"/>
  </si>
  <si>
    <t>畳み込み層①ニューロン2</t>
    <rPh sb="0" eb="1">
      <t>タタ</t>
    </rPh>
    <rPh sb="2" eb="3">
      <t>コ</t>
    </rPh>
    <rPh sb="4" eb="5">
      <t>ソウ</t>
    </rPh>
    <phoneticPr fontId="1"/>
  </si>
  <si>
    <t>畳み込み層①ニューロン3</t>
    <rPh sb="0" eb="1">
      <t>タタ</t>
    </rPh>
    <rPh sb="2" eb="3">
      <t>コ</t>
    </rPh>
    <rPh sb="4" eb="5">
      <t>ソウ</t>
    </rPh>
    <phoneticPr fontId="1"/>
  </si>
  <si>
    <t>畳み込み層②　ストライド1</t>
    <rPh sb="0" eb="1">
      <t>タタ</t>
    </rPh>
    <rPh sb="2" eb="3">
      <t>コ</t>
    </rPh>
    <rPh sb="4" eb="5">
      <t>ソウ</t>
    </rPh>
    <phoneticPr fontId="1"/>
  </si>
  <si>
    <t>Maxプーリング層</t>
    <phoneticPr fontId="1"/>
  </si>
  <si>
    <t>ストライド1</t>
    <phoneticPr fontId="1"/>
  </si>
  <si>
    <t>教師元データ</t>
    <rPh sb="0" eb="2">
      <t>キョウシ</t>
    </rPh>
    <rPh sb="2" eb="3">
      <t>モト</t>
    </rPh>
    <phoneticPr fontId="1"/>
  </si>
  <si>
    <t>学習結果</t>
    <rPh sb="0" eb="2">
      <t>ガクシュウ</t>
    </rPh>
    <rPh sb="2" eb="4">
      <t>ケッカ</t>
    </rPh>
    <phoneticPr fontId="1"/>
  </si>
  <si>
    <t>判定</t>
    <rPh sb="0" eb="2">
      <t>ハンテイ</t>
    </rPh>
    <phoneticPr fontId="1"/>
  </si>
  <si>
    <t>データ数</t>
    <rPh sb="3" eb="4">
      <t>スウ</t>
    </rPh>
    <phoneticPr fontId="1"/>
  </si>
  <si>
    <t>正解率</t>
    <rPh sb="0" eb="2">
      <t>セイカイ</t>
    </rPh>
    <rPh sb="2" eb="3">
      <t>リツ</t>
    </rPh>
    <phoneticPr fontId="1"/>
  </si>
  <si>
    <t>正解計</t>
    <rPh sb="0" eb="2">
      <t>セイカイ</t>
    </rPh>
    <rPh sb="2" eb="3">
      <t>ケイ</t>
    </rPh>
    <phoneticPr fontId="1"/>
  </si>
  <si>
    <t>閾値(b)</t>
    <rPh sb="0" eb="2">
      <t>シキイチ</t>
    </rPh>
    <phoneticPr fontId="1"/>
  </si>
  <si>
    <t>ReLU</t>
    <phoneticPr fontId="1"/>
  </si>
  <si>
    <t>約１１時間</t>
    <rPh sb="0" eb="1">
      <t>ヤク</t>
    </rPh>
    <rPh sb="3" eb="5">
      <t>ジカン</t>
    </rPh>
    <phoneticPr fontId="1"/>
  </si>
  <si>
    <t>Maxプーリング層　ニューロン１</t>
    <rPh sb="8" eb="9">
      <t>ソウ</t>
    </rPh>
    <phoneticPr fontId="1"/>
  </si>
  <si>
    <t>Maxプーリング層　ニューロン２</t>
    <rPh sb="8" eb="9">
      <t>ソウ</t>
    </rPh>
    <phoneticPr fontId="1"/>
  </si>
  <si>
    <t>Maxプーリング層　ニューロン３</t>
    <rPh sb="8" eb="9">
      <t>ソウ</t>
    </rPh>
    <phoneticPr fontId="1"/>
  </si>
  <si>
    <t>前処理（Maxプーリングしてから0～1の範囲に収める）</t>
    <rPh sb="0" eb="1">
      <t>マエ</t>
    </rPh>
    <rPh sb="1" eb="3">
      <t>ショリ</t>
    </rPh>
    <rPh sb="20" eb="22">
      <t>ハンイ</t>
    </rPh>
    <rPh sb="23" eb="24">
      <t>オサ</t>
    </rPh>
    <phoneticPr fontId="1"/>
  </si>
  <si>
    <t>前処理 ReLu</t>
    <rPh sb="0" eb="1">
      <t>マエ</t>
    </rPh>
    <rPh sb="1" eb="3">
      <t>ショリ</t>
    </rPh>
    <phoneticPr fontId="1"/>
  </si>
  <si>
    <t>画像前処理</t>
    <rPh sb="0" eb="2">
      <t>ガゾウ</t>
    </rPh>
    <rPh sb="2" eb="3">
      <t>マエ</t>
    </rPh>
    <rPh sb="3" eb="5">
      <t>ショリ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%"/>
  </numFmts>
  <fonts count="2" x14ac:knownFonts="1">
    <font>
      <sz val="11"/>
      <color theme="1"/>
      <name val="ＭＳ Ｐゴシック"/>
      <family val="2"/>
      <charset val="128"/>
    </font>
    <font>
      <sz val="6"/>
      <name val="ＭＳ Ｐゴシック"/>
      <family val="2"/>
      <charset val="128"/>
    </font>
  </fonts>
  <fills count="3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</fills>
  <borders count="6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 diagonalUp="1"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 diagonalUp="1"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 diagonalUp="1">
      <left/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>
      <left/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 diagonalUp="1">
      <left style="medium">
        <color indexed="64"/>
      </left>
      <right style="thin">
        <color indexed="64"/>
      </right>
      <top style="medium">
        <color indexed="64"/>
      </top>
      <bottom/>
      <diagonal style="thin">
        <color indexed="64"/>
      </diagonal>
    </border>
    <border diagonalUp="1">
      <left style="thin">
        <color indexed="64"/>
      </left>
      <right/>
      <top style="medium">
        <color indexed="64"/>
      </top>
      <bottom style="thin">
        <color indexed="64"/>
      </bottom>
      <diagonal style="thin">
        <color indexed="64"/>
      </diagonal>
    </border>
    <border diagonalUp="1"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 diagonalUp="1"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 diagonalUp="1">
      <left/>
      <right style="medium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 diagonalUp="1">
      <left style="medium">
        <color indexed="64"/>
      </left>
      <right style="thin">
        <color indexed="64"/>
      </right>
      <top/>
      <bottom/>
      <diagonal style="thin">
        <color indexed="64"/>
      </diagonal>
    </border>
    <border diagonalUp="1">
      <left style="thin">
        <color indexed="64"/>
      </left>
      <right/>
      <top style="thin">
        <color indexed="64"/>
      </top>
      <bottom style="thin">
        <color indexed="64"/>
      </bottom>
      <diagonal style="thin">
        <color indexed="64"/>
      </diagonal>
    </border>
    <border diagonalUp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>
      <left style="medium">
        <color indexed="64"/>
      </left>
      <right style="thin">
        <color indexed="64"/>
      </right>
      <top/>
      <bottom style="medium">
        <color indexed="64"/>
      </bottom>
      <diagonal style="thin">
        <color indexed="64"/>
      </diagonal>
    </border>
    <border diagonalUp="1">
      <left style="thin">
        <color indexed="64"/>
      </left>
      <right/>
      <top style="thin">
        <color indexed="64"/>
      </top>
      <bottom style="medium">
        <color indexed="64"/>
      </bottom>
      <diagonal style="thin">
        <color indexed="64"/>
      </diagonal>
    </border>
    <border diagonalUp="1"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 diagonalUp="1"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medium">
        <color indexed="64"/>
      </right>
      <top/>
      <bottom/>
      <diagonal/>
    </border>
    <border diagonalUp="1">
      <left/>
      <right style="medium">
        <color indexed="64"/>
      </right>
      <top/>
      <bottom style="thin">
        <color indexed="64"/>
      </bottom>
      <diagonal style="thin">
        <color indexed="64"/>
      </diagonal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111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11" xfId="0" applyBorder="1">
      <alignment vertical="center"/>
    </xf>
    <xf numFmtId="0" fontId="0" fillId="0" borderId="10" xfId="0" applyBorder="1">
      <alignment vertical="center"/>
    </xf>
    <xf numFmtId="0" fontId="0" fillId="0" borderId="15" xfId="0" applyBorder="1">
      <alignment vertical="center"/>
    </xf>
    <xf numFmtId="0" fontId="0" fillId="0" borderId="2" xfId="0" applyBorder="1">
      <alignment vertical="center"/>
    </xf>
    <xf numFmtId="0" fontId="0" fillId="0" borderId="3" xfId="0" applyBorder="1">
      <alignment vertical="center"/>
    </xf>
    <xf numFmtId="0" fontId="0" fillId="2" borderId="1" xfId="0" applyFill="1" applyBorder="1">
      <alignment vertical="center"/>
    </xf>
    <xf numFmtId="0" fontId="0" fillId="2" borderId="16" xfId="0" applyFill="1" applyBorder="1">
      <alignment vertical="center"/>
    </xf>
    <xf numFmtId="0" fontId="0" fillId="0" borderId="4" xfId="0" applyBorder="1">
      <alignment vertical="center"/>
    </xf>
    <xf numFmtId="0" fontId="0" fillId="0" borderId="8" xfId="0" applyBorder="1">
      <alignment vertical="center"/>
    </xf>
    <xf numFmtId="0" fontId="0" fillId="0" borderId="9" xfId="0" applyBorder="1">
      <alignment vertical="center"/>
    </xf>
    <xf numFmtId="0" fontId="0" fillId="0" borderId="18" xfId="0" applyBorder="1">
      <alignment vertical="center"/>
    </xf>
    <xf numFmtId="0" fontId="0" fillId="0" borderId="17" xfId="0" applyBorder="1">
      <alignment vertical="center"/>
    </xf>
    <xf numFmtId="0" fontId="0" fillId="0" borderId="0" xfId="0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0" fillId="2" borderId="22" xfId="0" applyFill="1" applyBorder="1">
      <alignment vertical="center"/>
    </xf>
    <xf numFmtId="0" fontId="0" fillId="0" borderId="23" xfId="0" applyBorder="1">
      <alignment vertical="center"/>
    </xf>
    <xf numFmtId="0" fontId="0" fillId="2" borderId="24" xfId="0" applyFill="1" applyBorder="1">
      <alignment vertical="center"/>
    </xf>
    <xf numFmtId="0" fontId="0" fillId="0" borderId="25" xfId="0" applyBorder="1">
      <alignment vertical="center"/>
    </xf>
    <xf numFmtId="0" fontId="0" fillId="0" borderId="26" xfId="0" applyBorder="1">
      <alignment vertical="center"/>
    </xf>
    <xf numFmtId="0" fontId="0" fillId="0" borderId="27" xfId="0" applyBorder="1">
      <alignment vertical="center"/>
    </xf>
    <xf numFmtId="0" fontId="0" fillId="0" borderId="28" xfId="0" applyBorder="1">
      <alignment vertical="center"/>
    </xf>
    <xf numFmtId="0" fontId="0" fillId="0" borderId="0" xfId="0" applyFill="1" applyBorder="1">
      <alignment vertical="center"/>
    </xf>
    <xf numFmtId="0" fontId="0" fillId="0" borderId="0" xfId="0" applyFill="1" applyBorder="1" applyAlignment="1">
      <alignment vertical="center"/>
    </xf>
    <xf numFmtId="0" fontId="0" fillId="2" borderId="1" xfId="0" applyFill="1" applyBorder="1" applyAlignment="1">
      <alignment vertical="center" shrinkToFit="1"/>
    </xf>
    <xf numFmtId="0" fontId="0" fillId="0" borderId="21" xfId="0" applyFill="1" applyBorder="1">
      <alignment vertical="center"/>
    </xf>
    <xf numFmtId="0" fontId="0" fillId="0" borderId="23" xfId="0" applyFill="1" applyBorder="1">
      <alignment vertical="center"/>
    </xf>
    <xf numFmtId="0" fontId="0" fillId="0" borderId="26" xfId="0" applyFill="1" applyBorder="1">
      <alignment vertical="center"/>
    </xf>
    <xf numFmtId="0" fontId="0" fillId="0" borderId="25" xfId="0" applyFill="1" applyBorder="1">
      <alignment vertical="center"/>
    </xf>
    <xf numFmtId="0" fontId="0" fillId="0" borderId="31" xfId="0" applyBorder="1">
      <alignment vertical="center"/>
    </xf>
    <xf numFmtId="0" fontId="0" fillId="0" borderId="32" xfId="0" applyBorder="1">
      <alignment vertical="center"/>
    </xf>
    <xf numFmtId="0" fontId="0" fillId="0" borderId="33" xfId="0" applyBorder="1">
      <alignment vertical="center"/>
    </xf>
    <xf numFmtId="0" fontId="0" fillId="0" borderId="22" xfId="0" applyBorder="1">
      <alignment vertical="center"/>
    </xf>
    <xf numFmtId="0" fontId="0" fillId="0" borderId="24" xfId="0" applyBorder="1">
      <alignment vertical="center"/>
    </xf>
    <xf numFmtId="0" fontId="0" fillId="0" borderId="20" xfId="0" applyFill="1" applyBorder="1">
      <alignment vertical="center"/>
    </xf>
    <xf numFmtId="0" fontId="0" fillId="0" borderId="34" xfId="0" applyBorder="1">
      <alignment vertical="center"/>
    </xf>
    <xf numFmtId="0" fontId="0" fillId="0" borderId="30" xfId="0" applyBorder="1">
      <alignment vertical="center"/>
    </xf>
    <xf numFmtId="0" fontId="0" fillId="0" borderId="35" xfId="0" applyBorder="1">
      <alignment vertical="center"/>
    </xf>
    <xf numFmtId="0" fontId="0" fillId="0" borderId="36" xfId="0" applyBorder="1">
      <alignment vertical="center"/>
    </xf>
    <xf numFmtId="0" fontId="0" fillId="2" borderId="21" xfId="0" applyFill="1" applyBorder="1">
      <alignment vertical="center"/>
    </xf>
    <xf numFmtId="0" fontId="0" fillId="0" borderId="14" xfId="0" applyBorder="1" applyAlignment="1">
      <alignment horizontal="center" vertical="center"/>
    </xf>
    <xf numFmtId="0" fontId="0" fillId="2" borderId="12" xfId="0" applyFill="1" applyBorder="1" applyAlignment="1">
      <alignment horizontal="center" vertical="center"/>
    </xf>
    <xf numFmtId="0" fontId="0" fillId="0" borderId="12" xfId="0" applyBorder="1">
      <alignment vertical="center"/>
    </xf>
    <xf numFmtId="0" fontId="0" fillId="0" borderId="1" xfId="0" applyFill="1" applyBorder="1">
      <alignment vertical="center"/>
    </xf>
    <xf numFmtId="0" fontId="0" fillId="2" borderId="5" xfId="0" applyFill="1" applyBorder="1">
      <alignment vertical="center"/>
    </xf>
    <xf numFmtId="0" fontId="0" fillId="0" borderId="13" xfId="0" applyBorder="1">
      <alignment vertical="center"/>
    </xf>
    <xf numFmtId="0" fontId="0" fillId="2" borderId="20" xfId="0" applyFill="1" applyBorder="1" applyAlignment="1">
      <alignment vertical="center"/>
    </xf>
    <xf numFmtId="0" fontId="0" fillId="2" borderId="3" xfId="0" applyFill="1" applyBorder="1">
      <alignment vertical="center"/>
    </xf>
    <xf numFmtId="0" fontId="0" fillId="0" borderId="19" xfId="0" applyFill="1" applyBorder="1">
      <alignment vertical="center"/>
    </xf>
    <xf numFmtId="0" fontId="0" fillId="0" borderId="27" xfId="0" applyFill="1" applyBorder="1">
      <alignment vertical="center"/>
    </xf>
    <xf numFmtId="0" fontId="0" fillId="2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176" fontId="0" fillId="0" borderId="1" xfId="0" applyNumberFormat="1" applyBorder="1">
      <alignment vertical="center"/>
    </xf>
    <xf numFmtId="0" fontId="0" fillId="0" borderId="45" xfId="0" applyBorder="1">
      <alignment vertical="center"/>
    </xf>
    <xf numFmtId="0" fontId="0" fillId="0" borderId="46" xfId="0" applyBorder="1">
      <alignment vertical="center"/>
    </xf>
    <xf numFmtId="0" fontId="0" fillId="0" borderId="47" xfId="0" applyBorder="1">
      <alignment vertical="center"/>
    </xf>
    <xf numFmtId="0" fontId="0" fillId="0" borderId="50" xfId="0" applyBorder="1">
      <alignment vertical="center"/>
    </xf>
    <xf numFmtId="0" fontId="0" fillId="0" borderId="51" xfId="0" applyBorder="1">
      <alignment vertical="center"/>
    </xf>
    <xf numFmtId="0" fontId="0" fillId="0" borderId="54" xfId="0" applyBorder="1">
      <alignment vertical="center"/>
    </xf>
    <xf numFmtId="0" fontId="0" fillId="0" borderId="55" xfId="0" applyBorder="1">
      <alignment vertical="center"/>
    </xf>
    <xf numFmtId="0" fontId="0" fillId="2" borderId="9" xfId="0" applyFill="1" applyBorder="1" applyAlignment="1">
      <alignment horizontal="center" vertical="center"/>
    </xf>
    <xf numFmtId="0" fontId="0" fillId="2" borderId="4" xfId="0" applyFill="1" applyBorder="1" applyAlignment="1">
      <alignment horizontal="center" vertical="center"/>
    </xf>
    <xf numFmtId="0" fontId="0" fillId="2" borderId="8" xfId="0" applyFill="1" applyBorder="1" applyAlignment="1">
      <alignment horizontal="center" vertical="center"/>
    </xf>
    <xf numFmtId="0" fontId="0" fillId="2" borderId="19" xfId="0" applyFill="1" applyBorder="1" applyAlignment="1">
      <alignment horizontal="center" vertical="center"/>
    </xf>
    <xf numFmtId="0" fontId="0" fillId="2" borderId="20" xfId="0" applyFill="1" applyBorder="1" applyAlignment="1">
      <alignment horizontal="center" vertical="center"/>
    </xf>
    <xf numFmtId="0" fontId="0" fillId="2" borderId="21" xfId="0" applyFill="1" applyBorder="1" applyAlignment="1">
      <alignment horizontal="center" vertical="center"/>
    </xf>
    <xf numFmtId="0" fontId="0" fillId="2" borderId="43" xfId="0" applyFill="1" applyBorder="1" applyAlignment="1">
      <alignment horizontal="center" vertical="center"/>
    </xf>
    <xf numFmtId="0" fontId="0" fillId="2" borderId="48" xfId="0" applyFill="1" applyBorder="1" applyAlignment="1">
      <alignment horizontal="center" vertical="center"/>
    </xf>
    <xf numFmtId="0" fontId="0" fillId="2" borderId="52" xfId="0" applyFill="1" applyBorder="1" applyAlignment="1">
      <alignment horizontal="center" vertical="center"/>
    </xf>
    <xf numFmtId="0" fontId="0" fillId="2" borderId="39" xfId="0" applyFill="1" applyBorder="1" applyAlignment="1">
      <alignment horizontal="center" vertical="center"/>
    </xf>
    <xf numFmtId="0" fontId="0" fillId="2" borderId="40" xfId="0" applyFill="1" applyBorder="1" applyAlignment="1">
      <alignment horizontal="center" vertical="center"/>
    </xf>
    <xf numFmtId="0" fontId="0" fillId="2" borderId="41" xfId="0" applyFill="1" applyBorder="1" applyAlignment="1">
      <alignment horizontal="center" vertical="center"/>
    </xf>
    <xf numFmtId="0" fontId="0" fillId="2" borderId="42" xfId="0" applyFill="1" applyBorder="1" applyAlignment="1">
      <alignment horizontal="center" vertical="center"/>
    </xf>
    <xf numFmtId="0" fontId="0" fillId="2" borderId="29" xfId="0" applyFill="1" applyBorder="1" applyAlignment="1">
      <alignment horizontal="center" vertical="center"/>
    </xf>
    <xf numFmtId="0" fontId="0" fillId="2" borderId="12" xfId="0" applyFill="1" applyBorder="1" applyAlignment="1">
      <alignment horizontal="center" vertical="center"/>
    </xf>
    <xf numFmtId="0" fontId="0" fillId="2" borderId="13" xfId="0" applyFill="1" applyBorder="1" applyAlignment="1">
      <alignment horizontal="center" vertical="center"/>
    </xf>
    <xf numFmtId="0" fontId="0" fillId="2" borderId="14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6" xfId="0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0" fontId="0" fillId="2" borderId="49" xfId="0" applyFill="1" applyBorder="1" applyAlignment="1">
      <alignment horizontal="center" vertical="center"/>
    </xf>
    <xf numFmtId="0" fontId="0" fillId="2" borderId="44" xfId="0" applyFill="1" applyBorder="1" applyAlignment="1">
      <alignment horizontal="center" vertical="center"/>
    </xf>
    <xf numFmtId="0" fontId="0" fillId="2" borderId="53" xfId="0" applyFill="1" applyBorder="1" applyAlignment="1">
      <alignment horizontal="center" vertical="center"/>
    </xf>
    <xf numFmtId="0" fontId="0" fillId="2" borderId="37" xfId="0" applyFill="1" applyBorder="1" applyAlignment="1">
      <alignment horizontal="center" vertical="center"/>
    </xf>
    <xf numFmtId="0" fontId="0" fillId="2" borderId="38" xfId="0" applyFill="1" applyBorder="1" applyAlignment="1">
      <alignment horizontal="center" vertical="center"/>
    </xf>
    <xf numFmtId="0" fontId="0" fillId="0" borderId="42" xfId="0" applyBorder="1">
      <alignment vertical="center"/>
    </xf>
    <xf numFmtId="0" fontId="0" fillId="0" borderId="38" xfId="0" applyBorder="1">
      <alignment vertical="center"/>
    </xf>
    <xf numFmtId="0" fontId="0" fillId="0" borderId="57" xfId="0" applyBorder="1">
      <alignment vertical="center"/>
    </xf>
    <xf numFmtId="0" fontId="0" fillId="0" borderId="0" xfId="0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3" xfId="0" applyFill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2" borderId="60" xfId="0" applyFill="1" applyBorder="1" applyAlignment="1">
      <alignment horizontal="center" vertical="center"/>
    </xf>
    <xf numFmtId="0" fontId="0" fillId="2" borderId="61" xfId="0" applyFill="1" applyBorder="1" applyAlignment="1">
      <alignment horizontal="center" vertical="center"/>
    </xf>
    <xf numFmtId="0" fontId="0" fillId="2" borderId="62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6" xfId="0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0" fontId="0" fillId="2" borderId="39" xfId="0" applyFill="1" applyBorder="1" applyAlignment="1">
      <alignment horizontal="center" vertical="center"/>
    </xf>
    <xf numFmtId="0" fontId="0" fillId="2" borderId="40" xfId="0" applyFill="1" applyBorder="1" applyAlignment="1">
      <alignment horizontal="center" vertical="center"/>
    </xf>
    <xf numFmtId="0" fontId="0" fillId="2" borderId="41" xfId="0" applyFill="1" applyBorder="1" applyAlignment="1">
      <alignment horizontal="center" vertical="center"/>
    </xf>
    <xf numFmtId="0" fontId="0" fillId="2" borderId="37" xfId="0" applyFill="1" applyBorder="1" applyAlignment="1">
      <alignment horizontal="center" vertical="center"/>
    </xf>
    <xf numFmtId="0" fontId="0" fillId="2" borderId="38" xfId="0" applyFill="1" applyBorder="1" applyAlignment="1">
      <alignment horizontal="center" vertical="center"/>
    </xf>
    <xf numFmtId="0" fontId="0" fillId="2" borderId="58" xfId="0" applyFill="1" applyBorder="1" applyAlignment="1">
      <alignment horizontal="center" vertical="center"/>
    </xf>
    <xf numFmtId="0" fontId="0" fillId="2" borderId="56" xfId="0" applyFill="1" applyBorder="1" applyAlignment="1">
      <alignment horizontal="center" vertical="center"/>
    </xf>
    <xf numFmtId="0" fontId="0" fillId="2" borderId="59" xfId="0" applyFill="1" applyBorder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noFill/>
        <a:ln w="28575">
          <a:solidFill>
            <a:srgbClr val="00B050"/>
          </a:solidFill>
          <a:tailEnd type="arrow" w="lg" len="lg"/>
        </a:ln>
      </a:spPr>
      <a:bodyPr vertOverflow="clip" horzOverflow="clip" rtlCol="0" anchor="t"/>
      <a:lstStyle>
        <a:defPPr algn="l">
          <a:defRPr kumimoji="1" sz="110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38100">
          <a:solidFill>
            <a:srgbClr val="7030A0"/>
          </a:solidFill>
          <a:tailEnd type="arrow" w="lg" len="lg"/>
        </a:ln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D30409-49F2-4AA3-AA3B-D33F06EE9D88}">
  <sheetPr codeName="Sheet5"/>
  <dimension ref="A2:AG27095"/>
  <sheetViews>
    <sheetView topLeftCell="A27056" workbookViewId="0">
      <selection activeCell="AH25" sqref="AH25"/>
    </sheetView>
  </sheetViews>
  <sheetFormatPr defaultColWidth="5.77734375" defaultRowHeight="13.2" x14ac:dyDescent="0.2"/>
  <sheetData>
    <row r="2" spans="1:33" x14ac:dyDescent="0.2">
      <c r="C2">
        <v>0</v>
      </c>
      <c r="D2">
        <v>1</v>
      </c>
      <c r="E2">
        <v>2</v>
      </c>
      <c r="F2">
        <v>3</v>
      </c>
      <c r="G2">
        <v>4</v>
      </c>
      <c r="H2">
        <v>5</v>
      </c>
      <c r="I2">
        <v>6</v>
      </c>
      <c r="J2">
        <v>7</v>
      </c>
      <c r="K2">
        <v>8</v>
      </c>
      <c r="L2">
        <v>9</v>
      </c>
      <c r="M2">
        <v>10</v>
      </c>
      <c r="N2">
        <v>11</v>
      </c>
      <c r="O2">
        <v>12</v>
      </c>
      <c r="P2">
        <v>13</v>
      </c>
      <c r="Q2">
        <v>14</v>
      </c>
      <c r="R2">
        <v>15</v>
      </c>
    </row>
    <row r="3" spans="1:33" x14ac:dyDescent="0.2">
      <c r="C3">
        <v>0</v>
      </c>
      <c r="D3">
        <v>0</v>
      </c>
      <c r="E3">
        <v>8</v>
      </c>
      <c r="F3">
        <v>3</v>
      </c>
      <c r="G3">
        <v>0</v>
      </c>
      <c r="H3">
        <v>0</v>
      </c>
      <c r="I3">
        <v>234</v>
      </c>
      <c r="J3">
        <v>96</v>
      </c>
      <c r="K3">
        <v>0</v>
      </c>
      <c r="L3">
        <v>0</v>
      </c>
      <c r="M3">
        <v>0</v>
      </c>
      <c r="N3">
        <v>28</v>
      </c>
      <c r="O3">
        <v>0</v>
      </c>
      <c r="P3">
        <v>0</v>
      </c>
      <c r="Q3">
        <v>0</v>
      </c>
      <c r="R3">
        <v>28</v>
      </c>
    </row>
    <row r="6" spans="1:33" x14ac:dyDescent="0.2">
      <c r="A6" s="91">
        <v>1</v>
      </c>
      <c r="C6">
        <v>1</v>
      </c>
      <c r="D6">
        <v>2</v>
      </c>
      <c r="E6">
        <v>3</v>
      </c>
      <c r="F6">
        <v>4</v>
      </c>
      <c r="G6">
        <v>5</v>
      </c>
      <c r="H6">
        <v>6</v>
      </c>
      <c r="I6">
        <v>7</v>
      </c>
      <c r="J6">
        <v>8</v>
      </c>
      <c r="K6">
        <v>9</v>
      </c>
      <c r="L6">
        <v>10</v>
      </c>
      <c r="M6">
        <v>11</v>
      </c>
      <c r="N6">
        <v>12</v>
      </c>
      <c r="O6">
        <v>13</v>
      </c>
      <c r="P6">
        <v>14</v>
      </c>
      <c r="Q6">
        <v>15</v>
      </c>
      <c r="R6">
        <v>16</v>
      </c>
      <c r="S6">
        <v>17</v>
      </c>
      <c r="T6">
        <v>18</v>
      </c>
      <c r="U6">
        <v>19</v>
      </c>
      <c r="V6">
        <v>20</v>
      </c>
      <c r="W6">
        <v>21</v>
      </c>
      <c r="X6">
        <v>22</v>
      </c>
      <c r="Y6">
        <v>23</v>
      </c>
      <c r="Z6">
        <v>24</v>
      </c>
      <c r="AA6">
        <v>25</v>
      </c>
      <c r="AB6">
        <v>26</v>
      </c>
      <c r="AC6">
        <v>27</v>
      </c>
      <c r="AD6">
        <v>28</v>
      </c>
    </row>
    <row r="7" spans="1:33" x14ac:dyDescent="0.2">
      <c r="A7" s="91"/>
      <c r="B7">
        <v>1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G7">
        <v>5</v>
      </c>
    </row>
    <row r="8" spans="1:33" x14ac:dyDescent="0.2">
      <c r="A8" s="91"/>
      <c r="B8">
        <v>2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</row>
    <row r="9" spans="1:33" x14ac:dyDescent="0.2">
      <c r="A9" s="91"/>
      <c r="B9">
        <v>3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</row>
    <row r="10" spans="1:33" x14ac:dyDescent="0.2">
      <c r="A10" s="91"/>
      <c r="B10">
        <v>4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</row>
    <row r="11" spans="1:33" x14ac:dyDescent="0.2">
      <c r="A11" s="91"/>
      <c r="B11">
        <v>5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</row>
    <row r="12" spans="1:33" x14ac:dyDescent="0.2">
      <c r="A12" s="91"/>
      <c r="B12">
        <v>6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3</v>
      </c>
      <c r="P12">
        <v>18</v>
      </c>
      <c r="Q12">
        <v>18</v>
      </c>
      <c r="R12">
        <v>18</v>
      </c>
      <c r="S12">
        <v>126</v>
      </c>
      <c r="T12">
        <v>136</v>
      </c>
      <c r="U12">
        <v>175</v>
      </c>
      <c r="V12">
        <v>26</v>
      </c>
      <c r="W12">
        <v>166</v>
      </c>
      <c r="X12">
        <v>255</v>
      </c>
      <c r="Y12">
        <v>247</v>
      </c>
      <c r="Z12">
        <v>127</v>
      </c>
      <c r="AA12">
        <v>0</v>
      </c>
      <c r="AB12">
        <v>0</v>
      </c>
      <c r="AC12">
        <v>0</v>
      </c>
      <c r="AD12">
        <v>0</v>
      </c>
    </row>
    <row r="13" spans="1:33" x14ac:dyDescent="0.2">
      <c r="A13" s="91"/>
      <c r="B13">
        <v>7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30</v>
      </c>
      <c r="L13">
        <v>36</v>
      </c>
      <c r="M13">
        <v>94</v>
      </c>
      <c r="N13">
        <v>154</v>
      </c>
      <c r="O13">
        <v>170</v>
      </c>
      <c r="P13">
        <v>253</v>
      </c>
      <c r="Q13">
        <v>253</v>
      </c>
      <c r="R13">
        <v>253</v>
      </c>
      <c r="S13">
        <v>253</v>
      </c>
      <c r="T13">
        <v>253</v>
      </c>
      <c r="U13">
        <v>225</v>
      </c>
      <c r="V13">
        <v>172</v>
      </c>
      <c r="W13">
        <v>253</v>
      </c>
      <c r="X13">
        <v>242</v>
      </c>
      <c r="Y13">
        <v>195</v>
      </c>
      <c r="Z13">
        <v>64</v>
      </c>
      <c r="AA13">
        <v>0</v>
      </c>
      <c r="AB13">
        <v>0</v>
      </c>
      <c r="AC13">
        <v>0</v>
      </c>
      <c r="AD13">
        <v>0</v>
      </c>
    </row>
    <row r="14" spans="1:33" x14ac:dyDescent="0.2">
      <c r="A14" s="91"/>
      <c r="B14">
        <v>8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49</v>
      </c>
      <c r="K14">
        <v>238</v>
      </c>
      <c r="L14">
        <v>253</v>
      </c>
      <c r="M14">
        <v>253</v>
      </c>
      <c r="N14">
        <v>253</v>
      </c>
      <c r="O14">
        <v>253</v>
      </c>
      <c r="P14">
        <v>253</v>
      </c>
      <c r="Q14">
        <v>253</v>
      </c>
      <c r="R14">
        <v>253</v>
      </c>
      <c r="S14">
        <v>253</v>
      </c>
      <c r="T14">
        <v>251</v>
      </c>
      <c r="U14">
        <v>93</v>
      </c>
      <c r="V14">
        <v>82</v>
      </c>
      <c r="W14">
        <v>82</v>
      </c>
      <c r="X14">
        <v>56</v>
      </c>
      <c r="Y14">
        <v>39</v>
      </c>
      <c r="Z14">
        <v>0</v>
      </c>
      <c r="AA14">
        <v>0</v>
      </c>
      <c r="AB14">
        <v>0</v>
      </c>
      <c r="AC14">
        <v>0</v>
      </c>
      <c r="AD14">
        <v>0</v>
      </c>
    </row>
    <row r="15" spans="1:33" x14ac:dyDescent="0.2">
      <c r="A15" s="91"/>
      <c r="B15">
        <v>9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18</v>
      </c>
      <c r="K15">
        <v>219</v>
      </c>
      <c r="L15">
        <v>253</v>
      </c>
      <c r="M15">
        <v>253</v>
      </c>
      <c r="N15">
        <v>253</v>
      </c>
      <c r="O15">
        <v>253</v>
      </c>
      <c r="P15">
        <v>253</v>
      </c>
      <c r="Q15">
        <v>198</v>
      </c>
      <c r="R15">
        <v>182</v>
      </c>
      <c r="S15">
        <v>247</v>
      </c>
      <c r="T15">
        <v>241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</row>
    <row r="16" spans="1:33" x14ac:dyDescent="0.2">
      <c r="A16" s="91"/>
      <c r="B16">
        <v>1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80</v>
      </c>
      <c r="L16">
        <v>156</v>
      </c>
      <c r="M16">
        <v>107</v>
      </c>
      <c r="N16">
        <v>253</v>
      </c>
      <c r="O16">
        <v>253</v>
      </c>
      <c r="P16">
        <v>205</v>
      </c>
      <c r="Q16">
        <v>11</v>
      </c>
      <c r="R16">
        <v>0</v>
      </c>
      <c r="S16">
        <v>43</v>
      </c>
      <c r="T16">
        <v>154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</row>
    <row r="17" spans="1:30" x14ac:dyDescent="0.2">
      <c r="A17" s="91"/>
      <c r="B17">
        <v>11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14</v>
      </c>
      <c r="M17">
        <v>1</v>
      </c>
      <c r="N17">
        <v>154</v>
      </c>
      <c r="O17">
        <v>253</v>
      </c>
      <c r="P17">
        <v>9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</row>
    <row r="18" spans="1:30" x14ac:dyDescent="0.2">
      <c r="A18" s="91"/>
      <c r="B18">
        <v>12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139</v>
      </c>
      <c r="O18">
        <v>253</v>
      </c>
      <c r="P18">
        <v>190</v>
      </c>
      <c r="Q18">
        <v>2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</row>
    <row r="19" spans="1:30" x14ac:dyDescent="0.2">
      <c r="A19" s="91"/>
      <c r="B19">
        <v>1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11</v>
      </c>
      <c r="O19">
        <v>190</v>
      </c>
      <c r="P19">
        <v>253</v>
      </c>
      <c r="Q19">
        <v>7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</row>
    <row r="20" spans="1:30" x14ac:dyDescent="0.2">
      <c r="A20" s="91"/>
      <c r="B20">
        <v>14</v>
      </c>
      <c r="C20">
        <v>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35</v>
      </c>
      <c r="P20">
        <v>241</v>
      </c>
      <c r="Q20">
        <v>225</v>
      </c>
      <c r="R20">
        <v>160</v>
      </c>
      <c r="S20">
        <v>108</v>
      </c>
      <c r="T20">
        <v>1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</row>
    <row r="21" spans="1:30" x14ac:dyDescent="0.2">
      <c r="A21" s="91"/>
      <c r="B21">
        <v>15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81</v>
      </c>
      <c r="Q21">
        <v>240</v>
      </c>
      <c r="R21">
        <v>253</v>
      </c>
      <c r="S21">
        <v>253</v>
      </c>
      <c r="T21">
        <v>119</v>
      </c>
      <c r="U21">
        <v>25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</row>
    <row r="22" spans="1:30" x14ac:dyDescent="0.2">
      <c r="A22" s="91"/>
      <c r="B22">
        <v>16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45</v>
      </c>
      <c r="R22">
        <v>186</v>
      </c>
      <c r="S22">
        <v>253</v>
      </c>
      <c r="T22">
        <v>253</v>
      </c>
      <c r="U22">
        <v>150</v>
      </c>
      <c r="V22">
        <v>27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</row>
    <row r="23" spans="1:30" x14ac:dyDescent="0.2">
      <c r="A23" s="91"/>
      <c r="B23">
        <v>17</v>
      </c>
      <c r="C23">
        <v>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16</v>
      </c>
      <c r="S23">
        <v>93</v>
      </c>
      <c r="T23">
        <v>252</v>
      </c>
      <c r="U23">
        <v>253</v>
      </c>
      <c r="V23">
        <v>187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</row>
    <row r="24" spans="1:30" x14ac:dyDescent="0.2">
      <c r="A24" s="91"/>
      <c r="B24">
        <v>18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249</v>
      </c>
      <c r="U24">
        <v>253</v>
      </c>
      <c r="V24">
        <v>249</v>
      </c>
      <c r="W24">
        <v>64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</row>
    <row r="25" spans="1:30" x14ac:dyDescent="0.2">
      <c r="A25" s="91"/>
      <c r="B25">
        <v>19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46</v>
      </c>
      <c r="R25">
        <v>130</v>
      </c>
      <c r="S25">
        <v>183</v>
      </c>
      <c r="T25">
        <v>253</v>
      </c>
      <c r="U25">
        <v>253</v>
      </c>
      <c r="V25">
        <v>207</v>
      </c>
      <c r="W25">
        <v>2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</row>
    <row r="26" spans="1:30" x14ac:dyDescent="0.2">
      <c r="A26" s="91"/>
      <c r="B26">
        <v>20</v>
      </c>
      <c r="C26">
        <v>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39</v>
      </c>
      <c r="P26">
        <v>148</v>
      </c>
      <c r="Q26">
        <v>229</v>
      </c>
      <c r="R26">
        <v>253</v>
      </c>
      <c r="S26">
        <v>253</v>
      </c>
      <c r="T26">
        <v>253</v>
      </c>
      <c r="U26">
        <v>250</v>
      </c>
      <c r="V26">
        <v>182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</row>
    <row r="27" spans="1:30" x14ac:dyDescent="0.2">
      <c r="A27" s="91"/>
      <c r="B27">
        <v>21</v>
      </c>
      <c r="C27">
        <v>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24</v>
      </c>
      <c r="N27">
        <v>114</v>
      </c>
      <c r="O27">
        <v>221</v>
      </c>
      <c r="P27">
        <v>253</v>
      </c>
      <c r="Q27">
        <v>253</v>
      </c>
      <c r="R27">
        <v>253</v>
      </c>
      <c r="S27">
        <v>253</v>
      </c>
      <c r="T27">
        <v>201</v>
      </c>
      <c r="U27">
        <v>78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</row>
    <row r="28" spans="1:30" x14ac:dyDescent="0.2">
      <c r="A28" s="91"/>
      <c r="B28">
        <v>22</v>
      </c>
      <c r="C28">
        <v>0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23</v>
      </c>
      <c r="L28">
        <v>66</v>
      </c>
      <c r="M28">
        <v>213</v>
      </c>
      <c r="N28">
        <v>253</v>
      </c>
      <c r="O28">
        <v>253</v>
      </c>
      <c r="P28">
        <v>253</v>
      </c>
      <c r="Q28">
        <v>253</v>
      </c>
      <c r="R28">
        <v>198</v>
      </c>
      <c r="S28">
        <v>81</v>
      </c>
      <c r="T28">
        <v>2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</row>
    <row r="29" spans="1:30" x14ac:dyDescent="0.2">
      <c r="A29" s="91"/>
      <c r="B29">
        <v>23</v>
      </c>
      <c r="C29">
        <v>0</v>
      </c>
      <c r="D29">
        <v>0</v>
      </c>
      <c r="E29">
        <v>0</v>
      </c>
      <c r="F29">
        <v>0</v>
      </c>
      <c r="G29">
        <v>0</v>
      </c>
      <c r="H29">
        <v>0</v>
      </c>
      <c r="I29">
        <v>18</v>
      </c>
      <c r="J29">
        <v>171</v>
      </c>
      <c r="K29">
        <v>219</v>
      </c>
      <c r="L29">
        <v>253</v>
      </c>
      <c r="M29">
        <v>253</v>
      </c>
      <c r="N29">
        <v>253</v>
      </c>
      <c r="O29">
        <v>253</v>
      </c>
      <c r="P29">
        <v>195</v>
      </c>
      <c r="Q29">
        <v>80</v>
      </c>
      <c r="R29">
        <v>9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</row>
    <row r="30" spans="1:30" x14ac:dyDescent="0.2">
      <c r="A30" s="91"/>
      <c r="B30">
        <v>24</v>
      </c>
      <c r="C30">
        <v>0</v>
      </c>
      <c r="D30">
        <v>0</v>
      </c>
      <c r="E30">
        <v>0</v>
      </c>
      <c r="F30">
        <v>0</v>
      </c>
      <c r="G30">
        <v>55</v>
      </c>
      <c r="H30">
        <v>172</v>
      </c>
      <c r="I30">
        <v>226</v>
      </c>
      <c r="J30">
        <v>253</v>
      </c>
      <c r="K30">
        <v>253</v>
      </c>
      <c r="L30">
        <v>253</v>
      </c>
      <c r="M30">
        <v>253</v>
      </c>
      <c r="N30">
        <v>244</v>
      </c>
      <c r="O30">
        <v>133</v>
      </c>
      <c r="P30">
        <v>11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</row>
    <row r="31" spans="1:30" x14ac:dyDescent="0.2">
      <c r="A31" s="91"/>
      <c r="B31">
        <v>25</v>
      </c>
      <c r="C31">
        <v>0</v>
      </c>
      <c r="D31">
        <v>0</v>
      </c>
      <c r="E31">
        <v>0</v>
      </c>
      <c r="F31">
        <v>0</v>
      </c>
      <c r="G31">
        <v>136</v>
      </c>
      <c r="H31">
        <v>253</v>
      </c>
      <c r="I31">
        <v>253</v>
      </c>
      <c r="J31">
        <v>253</v>
      </c>
      <c r="K31">
        <v>212</v>
      </c>
      <c r="L31">
        <v>135</v>
      </c>
      <c r="M31">
        <v>132</v>
      </c>
      <c r="N31">
        <v>16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</row>
    <row r="32" spans="1:30" x14ac:dyDescent="0.2">
      <c r="A32" s="91"/>
      <c r="B32">
        <v>26</v>
      </c>
      <c r="C32">
        <v>0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</row>
    <row r="33" spans="1:33" x14ac:dyDescent="0.2">
      <c r="A33" s="91"/>
      <c r="B33">
        <v>27</v>
      </c>
      <c r="C33">
        <v>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</row>
    <row r="34" spans="1:33" x14ac:dyDescent="0.2">
      <c r="A34" s="91"/>
      <c r="B34">
        <v>28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</row>
    <row r="35" spans="1:33" x14ac:dyDescent="0.2">
      <c r="A35" s="91"/>
    </row>
    <row r="36" spans="1:33" x14ac:dyDescent="0.2">
      <c r="A36" s="91">
        <v>2</v>
      </c>
      <c r="C36">
        <v>1</v>
      </c>
      <c r="D36">
        <v>2</v>
      </c>
      <c r="E36">
        <v>3</v>
      </c>
      <c r="F36">
        <v>4</v>
      </c>
      <c r="G36">
        <v>5</v>
      </c>
      <c r="H36">
        <v>6</v>
      </c>
      <c r="I36">
        <v>7</v>
      </c>
      <c r="J36">
        <v>8</v>
      </c>
      <c r="K36">
        <v>9</v>
      </c>
      <c r="L36">
        <v>10</v>
      </c>
      <c r="M36">
        <v>11</v>
      </c>
      <c r="N36">
        <v>12</v>
      </c>
      <c r="O36">
        <v>13</v>
      </c>
      <c r="P36">
        <v>14</v>
      </c>
      <c r="Q36">
        <v>15</v>
      </c>
      <c r="R36">
        <v>16</v>
      </c>
      <c r="S36">
        <v>17</v>
      </c>
      <c r="T36">
        <v>18</v>
      </c>
      <c r="U36">
        <v>19</v>
      </c>
      <c r="V36">
        <v>20</v>
      </c>
      <c r="W36">
        <v>21</v>
      </c>
      <c r="X36">
        <v>22</v>
      </c>
      <c r="Y36">
        <v>23</v>
      </c>
      <c r="Z36">
        <v>24</v>
      </c>
      <c r="AA36">
        <v>25</v>
      </c>
      <c r="AB36">
        <v>26</v>
      </c>
      <c r="AC36">
        <v>27</v>
      </c>
      <c r="AD36">
        <v>28</v>
      </c>
    </row>
    <row r="37" spans="1:33" x14ac:dyDescent="0.2">
      <c r="A37" s="91"/>
      <c r="B37">
        <v>1</v>
      </c>
      <c r="C37">
        <v>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G37">
        <v>4</v>
      </c>
    </row>
    <row r="38" spans="1:33" x14ac:dyDescent="0.2">
      <c r="A38" s="91"/>
      <c r="B38">
        <v>2</v>
      </c>
      <c r="C38">
        <v>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</row>
    <row r="39" spans="1:33" x14ac:dyDescent="0.2">
      <c r="A39" s="91"/>
      <c r="B39">
        <v>3</v>
      </c>
      <c r="C39">
        <v>0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</row>
    <row r="40" spans="1:33" x14ac:dyDescent="0.2">
      <c r="A40" s="91"/>
      <c r="B40">
        <v>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</row>
    <row r="41" spans="1:33" x14ac:dyDescent="0.2">
      <c r="A41" s="91"/>
      <c r="B41">
        <v>5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</row>
    <row r="42" spans="1:33" x14ac:dyDescent="0.2">
      <c r="A42" s="91"/>
      <c r="B42">
        <v>6</v>
      </c>
      <c r="C42">
        <v>0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67</v>
      </c>
      <c r="X42">
        <v>232</v>
      </c>
      <c r="Y42">
        <v>39</v>
      </c>
      <c r="Z42">
        <v>0</v>
      </c>
      <c r="AA42">
        <v>0</v>
      </c>
      <c r="AB42">
        <v>0</v>
      </c>
      <c r="AC42">
        <v>0</v>
      </c>
      <c r="AD42">
        <v>0</v>
      </c>
    </row>
    <row r="43" spans="1:33" x14ac:dyDescent="0.2">
      <c r="A43" s="91"/>
      <c r="B43">
        <v>7</v>
      </c>
      <c r="C43">
        <v>0</v>
      </c>
      <c r="D43">
        <v>0</v>
      </c>
      <c r="E43">
        <v>0</v>
      </c>
      <c r="F43">
        <v>0</v>
      </c>
      <c r="G43">
        <v>62</v>
      </c>
      <c r="H43">
        <v>81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120</v>
      </c>
      <c r="X43">
        <v>180</v>
      </c>
      <c r="Y43">
        <v>39</v>
      </c>
      <c r="Z43">
        <v>0</v>
      </c>
      <c r="AA43">
        <v>0</v>
      </c>
      <c r="AB43">
        <v>0</v>
      </c>
      <c r="AC43">
        <v>0</v>
      </c>
      <c r="AD43">
        <v>0</v>
      </c>
    </row>
    <row r="44" spans="1:33" x14ac:dyDescent="0.2">
      <c r="A44" s="91"/>
      <c r="B44">
        <v>8</v>
      </c>
      <c r="C44">
        <v>0</v>
      </c>
      <c r="D44">
        <v>0</v>
      </c>
      <c r="E44">
        <v>0</v>
      </c>
      <c r="F44">
        <v>0</v>
      </c>
      <c r="G44">
        <v>126</v>
      </c>
      <c r="H44">
        <v>163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2</v>
      </c>
      <c r="W44">
        <v>153</v>
      </c>
      <c r="X44">
        <v>210</v>
      </c>
      <c r="Y44">
        <v>40</v>
      </c>
      <c r="Z44">
        <v>0</v>
      </c>
      <c r="AA44">
        <v>0</v>
      </c>
      <c r="AB44">
        <v>0</v>
      </c>
      <c r="AC44">
        <v>0</v>
      </c>
      <c r="AD44">
        <v>0</v>
      </c>
    </row>
    <row r="45" spans="1:33" x14ac:dyDescent="0.2">
      <c r="A45" s="91"/>
      <c r="B45">
        <v>9</v>
      </c>
      <c r="C45">
        <v>0</v>
      </c>
      <c r="D45">
        <v>0</v>
      </c>
      <c r="E45">
        <v>0</v>
      </c>
      <c r="F45">
        <v>0</v>
      </c>
      <c r="G45">
        <v>220</v>
      </c>
      <c r="H45">
        <v>163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27</v>
      </c>
      <c r="W45">
        <v>254</v>
      </c>
      <c r="X45">
        <v>162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</row>
    <row r="46" spans="1:33" x14ac:dyDescent="0.2">
      <c r="A46" s="91"/>
      <c r="B46">
        <v>10</v>
      </c>
      <c r="C46">
        <v>0</v>
      </c>
      <c r="D46">
        <v>0</v>
      </c>
      <c r="E46">
        <v>0</v>
      </c>
      <c r="F46">
        <v>0</v>
      </c>
      <c r="G46">
        <v>222</v>
      </c>
      <c r="H46">
        <v>163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183</v>
      </c>
      <c r="W46">
        <v>254</v>
      </c>
      <c r="X46">
        <v>125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</row>
    <row r="47" spans="1:33" x14ac:dyDescent="0.2">
      <c r="A47" s="91"/>
      <c r="B47">
        <v>11</v>
      </c>
      <c r="C47">
        <v>0</v>
      </c>
      <c r="D47">
        <v>0</v>
      </c>
      <c r="E47">
        <v>0</v>
      </c>
      <c r="F47">
        <v>46</v>
      </c>
      <c r="G47">
        <v>245</v>
      </c>
      <c r="H47">
        <v>163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198</v>
      </c>
      <c r="W47">
        <v>254</v>
      </c>
      <c r="X47">
        <v>56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</row>
    <row r="48" spans="1:33" x14ac:dyDescent="0.2">
      <c r="A48" s="91"/>
      <c r="B48">
        <v>12</v>
      </c>
      <c r="C48">
        <v>0</v>
      </c>
      <c r="D48">
        <v>0</v>
      </c>
      <c r="E48">
        <v>0</v>
      </c>
      <c r="F48">
        <v>120</v>
      </c>
      <c r="G48">
        <v>254</v>
      </c>
      <c r="H48">
        <v>163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23</v>
      </c>
      <c r="V48">
        <v>231</v>
      </c>
      <c r="W48">
        <v>254</v>
      </c>
      <c r="X48">
        <v>29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</row>
    <row r="49" spans="1:30" x14ac:dyDescent="0.2">
      <c r="A49" s="91"/>
      <c r="B49">
        <v>13</v>
      </c>
      <c r="C49">
        <v>0</v>
      </c>
      <c r="D49">
        <v>0</v>
      </c>
      <c r="E49">
        <v>0</v>
      </c>
      <c r="F49">
        <v>159</v>
      </c>
      <c r="G49">
        <v>254</v>
      </c>
      <c r="H49">
        <v>12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163</v>
      </c>
      <c r="V49">
        <v>254</v>
      </c>
      <c r="W49">
        <v>216</v>
      </c>
      <c r="X49">
        <v>16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</row>
    <row r="50" spans="1:30" x14ac:dyDescent="0.2">
      <c r="A50" s="91"/>
      <c r="B50">
        <v>14</v>
      </c>
      <c r="C50">
        <v>0</v>
      </c>
      <c r="D50">
        <v>0</v>
      </c>
      <c r="E50">
        <v>0</v>
      </c>
      <c r="F50">
        <v>159</v>
      </c>
      <c r="G50">
        <v>254</v>
      </c>
      <c r="H50">
        <v>67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14</v>
      </c>
      <c r="S50">
        <v>86</v>
      </c>
      <c r="T50">
        <v>178</v>
      </c>
      <c r="U50">
        <v>248</v>
      </c>
      <c r="V50">
        <v>254</v>
      </c>
      <c r="W50">
        <v>91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</row>
    <row r="51" spans="1:30" x14ac:dyDescent="0.2">
      <c r="A51" s="91"/>
      <c r="B51">
        <v>15</v>
      </c>
      <c r="C51">
        <v>0</v>
      </c>
      <c r="D51">
        <v>0</v>
      </c>
      <c r="E51">
        <v>0</v>
      </c>
      <c r="F51">
        <v>159</v>
      </c>
      <c r="G51">
        <v>254</v>
      </c>
      <c r="H51">
        <v>85</v>
      </c>
      <c r="I51">
        <v>0</v>
      </c>
      <c r="J51">
        <v>0</v>
      </c>
      <c r="K51">
        <v>0</v>
      </c>
      <c r="L51">
        <v>47</v>
      </c>
      <c r="M51">
        <v>49</v>
      </c>
      <c r="N51">
        <v>116</v>
      </c>
      <c r="O51">
        <v>144</v>
      </c>
      <c r="P51">
        <v>150</v>
      </c>
      <c r="Q51">
        <v>241</v>
      </c>
      <c r="R51">
        <v>243</v>
      </c>
      <c r="S51">
        <v>234</v>
      </c>
      <c r="T51">
        <v>179</v>
      </c>
      <c r="U51">
        <v>241</v>
      </c>
      <c r="V51">
        <v>252</v>
      </c>
      <c r="W51">
        <v>4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</row>
    <row r="52" spans="1:30" x14ac:dyDescent="0.2">
      <c r="A52" s="91"/>
      <c r="B52">
        <v>16</v>
      </c>
      <c r="C52">
        <v>0</v>
      </c>
      <c r="D52">
        <v>0</v>
      </c>
      <c r="E52">
        <v>0</v>
      </c>
      <c r="F52">
        <v>150</v>
      </c>
      <c r="G52">
        <v>253</v>
      </c>
      <c r="H52">
        <v>237</v>
      </c>
      <c r="I52">
        <v>207</v>
      </c>
      <c r="J52">
        <v>207</v>
      </c>
      <c r="K52">
        <v>207</v>
      </c>
      <c r="L52">
        <v>253</v>
      </c>
      <c r="M52">
        <v>254</v>
      </c>
      <c r="N52">
        <v>250</v>
      </c>
      <c r="O52">
        <v>240</v>
      </c>
      <c r="P52">
        <v>198</v>
      </c>
      <c r="Q52">
        <v>143</v>
      </c>
      <c r="R52">
        <v>91</v>
      </c>
      <c r="S52">
        <v>28</v>
      </c>
      <c r="T52">
        <v>5</v>
      </c>
      <c r="U52">
        <v>233</v>
      </c>
      <c r="V52">
        <v>25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</row>
    <row r="53" spans="1:30" x14ac:dyDescent="0.2">
      <c r="A53" s="91"/>
      <c r="B53">
        <v>17</v>
      </c>
      <c r="C53">
        <v>0</v>
      </c>
      <c r="D53">
        <v>0</v>
      </c>
      <c r="E53">
        <v>0</v>
      </c>
      <c r="F53">
        <v>0</v>
      </c>
      <c r="G53">
        <v>119</v>
      </c>
      <c r="H53">
        <v>177</v>
      </c>
      <c r="I53">
        <v>177</v>
      </c>
      <c r="J53">
        <v>177</v>
      </c>
      <c r="K53">
        <v>177</v>
      </c>
      <c r="L53">
        <v>177</v>
      </c>
      <c r="M53">
        <v>98</v>
      </c>
      <c r="N53">
        <v>56</v>
      </c>
      <c r="O53">
        <v>0</v>
      </c>
      <c r="P53">
        <v>0</v>
      </c>
      <c r="Q53">
        <v>0</v>
      </c>
      <c r="R53">
        <v>0</v>
      </c>
      <c r="S53">
        <v>0</v>
      </c>
      <c r="T53">
        <v>102</v>
      </c>
      <c r="U53">
        <v>254</v>
      </c>
      <c r="V53">
        <v>22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</row>
    <row r="54" spans="1:30" x14ac:dyDescent="0.2">
      <c r="A54" s="91"/>
      <c r="B54">
        <v>18</v>
      </c>
      <c r="C54">
        <v>0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169</v>
      </c>
      <c r="U54">
        <v>254</v>
      </c>
      <c r="V54">
        <v>137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</row>
    <row r="55" spans="1:30" x14ac:dyDescent="0.2">
      <c r="A55" s="91"/>
      <c r="B55">
        <v>19</v>
      </c>
      <c r="C55">
        <v>0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169</v>
      </c>
      <c r="U55">
        <v>254</v>
      </c>
      <c r="V55">
        <v>57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</row>
    <row r="56" spans="1:30" x14ac:dyDescent="0.2">
      <c r="A56" s="91"/>
      <c r="B56">
        <v>20</v>
      </c>
      <c r="C56">
        <v>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169</v>
      </c>
      <c r="U56">
        <v>254</v>
      </c>
      <c r="V56">
        <v>57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</row>
    <row r="57" spans="1:30" x14ac:dyDescent="0.2">
      <c r="A57" s="91"/>
      <c r="B57">
        <v>21</v>
      </c>
      <c r="C57">
        <v>0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169</v>
      </c>
      <c r="U57">
        <v>255</v>
      </c>
      <c r="V57">
        <v>94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</row>
    <row r="58" spans="1:30" x14ac:dyDescent="0.2">
      <c r="A58" s="91"/>
      <c r="B58">
        <v>22</v>
      </c>
      <c r="C58">
        <v>0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169</v>
      </c>
      <c r="U58">
        <v>254</v>
      </c>
      <c r="V58">
        <v>96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</row>
    <row r="59" spans="1:30" x14ac:dyDescent="0.2">
      <c r="A59" s="91"/>
      <c r="B59">
        <v>23</v>
      </c>
      <c r="C59">
        <v>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169</v>
      </c>
      <c r="U59">
        <v>254</v>
      </c>
      <c r="V59">
        <v>153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</row>
    <row r="60" spans="1:30" x14ac:dyDescent="0.2">
      <c r="A60" s="91"/>
      <c r="B60">
        <v>24</v>
      </c>
      <c r="C60">
        <v>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169</v>
      </c>
      <c r="U60">
        <v>255</v>
      </c>
      <c r="V60">
        <v>153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</row>
    <row r="61" spans="1:30" x14ac:dyDescent="0.2">
      <c r="A61" s="91"/>
      <c r="B61">
        <v>25</v>
      </c>
      <c r="C61">
        <v>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96</v>
      </c>
      <c r="U61">
        <v>254</v>
      </c>
      <c r="V61">
        <v>153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</row>
    <row r="62" spans="1:30" x14ac:dyDescent="0.2">
      <c r="A62" s="91"/>
      <c r="B62">
        <v>26</v>
      </c>
      <c r="C62">
        <v>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</row>
    <row r="63" spans="1:30" x14ac:dyDescent="0.2">
      <c r="A63" s="91"/>
      <c r="B63">
        <v>27</v>
      </c>
      <c r="C63">
        <v>0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</row>
    <row r="64" spans="1:30" x14ac:dyDescent="0.2">
      <c r="A64" s="91"/>
      <c r="B64">
        <v>28</v>
      </c>
      <c r="C64">
        <v>0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</row>
    <row r="65" spans="1:33" x14ac:dyDescent="0.2">
      <c r="A65" s="91"/>
    </row>
    <row r="66" spans="1:33" x14ac:dyDescent="0.2">
      <c r="A66" s="91">
        <v>3</v>
      </c>
      <c r="C66">
        <v>1</v>
      </c>
      <c r="D66">
        <v>2</v>
      </c>
      <c r="E66">
        <v>3</v>
      </c>
      <c r="F66">
        <v>4</v>
      </c>
      <c r="G66">
        <v>5</v>
      </c>
      <c r="H66">
        <v>6</v>
      </c>
      <c r="I66">
        <v>7</v>
      </c>
      <c r="J66">
        <v>8</v>
      </c>
      <c r="K66">
        <v>9</v>
      </c>
      <c r="L66">
        <v>10</v>
      </c>
      <c r="M66">
        <v>11</v>
      </c>
      <c r="N66">
        <v>12</v>
      </c>
      <c r="O66">
        <v>13</v>
      </c>
      <c r="P66">
        <v>14</v>
      </c>
      <c r="Q66">
        <v>15</v>
      </c>
      <c r="R66">
        <v>16</v>
      </c>
      <c r="S66">
        <v>17</v>
      </c>
      <c r="T66">
        <v>18</v>
      </c>
      <c r="U66">
        <v>19</v>
      </c>
      <c r="V66">
        <v>20</v>
      </c>
      <c r="W66">
        <v>21</v>
      </c>
      <c r="X66">
        <v>22</v>
      </c>
      <c r="Y66">
        <v>23</v>
      </c>
      <c r="Z66">
        <v>24</v>
      </c>
      <c r="AA66">
        <v>25</v>
      </c>
      <c r="AB66">
        <v>26</v>
      </c>
      <c r="AC66">
        <v>27</v>
      </c>
      <c r="AD66">
        <v>28</v>
      </c>
    </row>
    <row r="67" spans="1:33" x14ac:dyDescent="0.2">
      <c r="A67" s="91"/>
      <c r="B67">
        <v>1</v>
      </c>
      <c r="C67">
        <v>0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G67">
        <v>1</v>
      </c>
    </row>
    <row r="68" spans="1:33" x14ac:dyDescent="0.2">
      <c r="A68" s="91"/>
      <c r="B68">
        <v>2</v>
      </c>
      <c r="C68">
        <v>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</row>
    <row r="69" spans="1:33" x14ac:dyDescent="0.2">
      <c r="A69" s="91"/>
      <c r="B69">
        <v>3</v>
      </c>
      <c r="C69">
        <v>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</row>
    <row r="70" spans="1:33" x14ac:dyDescent="0.2">
      <c r="A70" s="91"/>
      <c r="B70">
        <v>4</v>
      </c>
      <c r="C70">
        <v>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</row>
    <row r="71" spans="1:33" x14ac:dyDescent="0.2">
      <c r="A71" s="91"/>
      <c r="B71">
        <v>5</v>
      </c>
      <c r="C71">
        <v>0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</row>
    <row r="72" spans="1:33" x14ac:dyDescent="0.2">
      <c r="A72" s="91"/>
      <c r="B72">
        <v>6</v>
      </c>
      <c r="C72">
        <v>0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124</v>
      </c>
      <c r="V72">
        <v>253</v>
      </c>
      <c r="W72">
        <v>255</v>
      </c>
      <c r="X72">
        <v>63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</row>
    <row r="73" spans="1:33" x14ac:dyDescent="0.2">
      <c r="A73" s="91"/>
      <c r="B73">
        <v>7</v>
      </c>
      <c r="C73">
        <v>0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96</v>
      </c>
      <c r="U73">
        <v>244</v>
      </c>
      <c r="V73">
        <v>251</v>
      </c>
      <c r="W73">
        <v>253</v>
      </c>
      <c r="X73">
        <v>62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</row>
    <row r="74" spans="1:33" x14ac:dyDescent="0.2">
      <c r="A74" s="91"/>
      <c r="B74">
        <v>8</v>
      </c>
      <c r="C74">
        <v>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127</v>
      </c>
      <c r="U74">
        <v>251</v>
      </c>
      <c r="V74">
        <v>251</v>
      </c>
      <c r="W74">
        <v>253</v>
      </c>
      <c r="X74">
        <v>62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</row>
    <row r="75" spans="1:33" x14ac:dyDescent="0.2">
      <c r="A75" s="91"/>
      <c r="B75">
        <v>9</v>
      </c>
      <c r="C75">
        <v>0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68</v>
      </c>
      <c r="T75">
        <v>236</v>
      </c>
      <c r="U75">
        <v>251</v>
      </c>
      <c r="V75">
        <v>211</v>
      </c>
      <c r="W75">
        <v>31</v>
      </c>
      <c r="X75">
        <v>8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</row>
    <row r="76" spans="1:33" x14ac:dyDescent="0.2">
      <c r="A76" s="91"/>
      <c r="B76">
        <v>10</v>
      </c>
      <c r="C76">
        <v>0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60</v>
      </c>
      <c r="S76">
        <v>228</v>
      </c>
      <c r="T76">
        <v>251</v>
      </c>
      <c r="U76">
        <v>251</v>
      </c>
      <c r="V76">
        <v>94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</row>
    <row r="77" spans="1:33" x14ac:dyDescent="0.2">
      <c r="A77" s="91"/>
      <c r="B77">
        <v>11</v>
      </c>
      <c r="C77">
        <v>0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155</v>
      </c>
      <c r="S77">
        <v>253</v>
      </c>
      <c r="T77">
        <v>253</v>
      </c>
      <c r="U77">
        <v>189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</row>
    <row r="78" spans="1:33" x14ac:dyDescent="0.2">
      <c r="A78" s="91"/>
      <c r="B78">
        <v>12</v>
      </c>
      <c r="C78">
        <v>0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20</v>
      </c>
      <c r="R78">
        <v>253</v>
      </c>
      <c r="S78">
        <v>251</v>
      </c>
      <c r="T78">
        <v>235</v>
      </c>
      <c r="U78">
        <v>66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</row>
    <row r="79" spans="1:33" x14ac:dyDescent="0.2">
      <c r="A79" s="91"/>
      <c r="B79">
        <v>13</v>
      </c>
      <c r="C79">
        <v>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32</v>
      </c>
      <c r="Q79">
        <v>205</v>
      </c>
      <c r="R79">
        <v>253</v>
      </c>
      <c r="S79">
        <v>251</v>
      </c>
      <c r="T79">
        <v>126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</row>
    <row r="80" spans="1:33" x14ac:dyDescent="0.2">
      <c r="A80" s="91"/>
      <c r="B80">
        <v>14</v>
      </c>
      <c r="C80">
        <v>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104</v>
      </c>
      <c r="Q80">
        <v>251</v>
      </c>
      <c r="R80">
        <v>253</v>
      </c>
      <c r="S80">
        <v>184</v>
      </c>
      <c r="T80">
        <v>15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</row>
    <row r="81" spans="1:30" x14ac:dyDescent="0.2">
      <c r="A81" s="91"/>
      <c r="B81">
        <v>15</v>
      </c>
      <c r="C81">
        <v>0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80</v>
      </c>
      <c r="P81">
        <v>240</v>
      </c>
      <c r="Q81">
        <v>251</v>
      </c>
      <c r="R81">
        <v>193</v>
      </c>
      <c r="S81">
        <v>23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</row>
    <row r="82" spans="1:30" x14ac:dyDescent="0.2">
      <c r="A82" s="91"/>
      <c r="B82">
        <v>16</v>
      </c>
      <c r="C82">
        <v>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32</v>
      </c>
      <c r="O82">
        <v>253</v>
      </c>
      <c r="P82">
        <v>253</v>
      </c>
      <c r="Q82">
        <v>253</v>
      </c>
      <c r="R82">
        <v>159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</row>
    <row r="83" spans="1:30" x14ac:dyDescent="0.2">
      <c r="A83" s="91"/>
      <c r="B83">
        <v>17</v>
      </c>
      <c r="C83">
        <v>0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151</v>
      </c>
      <c r="O83">
        <v>251</v>
      </c>
      <c r="P83">
        <v>251</v>
      </c>
      <c r="Q83">
        <v>251</v>
      </c>
      <c r="R83">
        <v>39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</row>
    <row r="84" spans="1:30" x14ac:dyDescent="0.2">
      <c r="A84" s="91"/>
      <c r="B84">
        <v>18</v>
      </c>
      <c r="C84">
        <v>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48</v>
      </c>
      <c r="N84">
        <v>221</v>
      </c>
      <c r="O84">
        <v>251</v>
      </c>
      <c r="P84">
        <v>251</v>
      </c>
      <c r="Q84">
        <v>172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</row>
    <row r="85" spans="1:30" x14ac:dyDescent="0.2">
      <c r="A85" s="91"/>
      <c r="B85">
        <v>19</v>
      </c>
      <c r="C85">
        <v>0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234</v>
      </c>
      <c r="N85">
        <v>251</v>
      </c>
      <c r="O85">
        <v>251</v>
      </c>
      <c r="P85">
        <v>196</v>
      </c>
      <c r="Q85">
        <v>12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</row>
    <row r="86" spans="1:30" x14ac:dyDescent="0.2">
      <c r="A86" s="91"/>
      <c r="B86">
        <v>20</v>
      </c>
      <c r="C86">
        <v>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253</v>
      </c>
      <c r="N86">
        <v>251</v>
      </c>
      <c r="O86">
        <v>251</v>
      </c>
      <c r="P86">
        <v>89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</row>
    <row r="87" spans="1:30" x14ac:dyDescent="0.2">
      <c r="A87" s="91"/>
      <c r="B87">
        <v>21</v>
      </c>
      <c r="C87">
        <v>0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159</v>
      </c>
      <c r="M87">
        <v>255</v>
      </c>
      <c r="N87">
        <v>253</v>
      </c>
      <c r="O87">
        <v>253</v>
      </c>
      <c r="P87">
        <v>31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</row>
    <row r="88" spans="1:30" x14ac:dyDescent="0.2">
      <c r="A88" s="91"/>
      <c r="B88">
        <v>22</v>
      </c>
      <c r="C88">
        <v>0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48</v>
      </c>
      <c r="L88">
        <v>228</v>
      </c>
      <c r="M88">
        <v>253</v>
      </c>
      <c r="N88">
        <v>247</v>
      </c>
      <c r="O88">
        <v>140</v>
      </c>
      <c r="P88">
        <v>8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</row>
    <row r="89" spans="1:30" x14ac:dyDescent="0.2">
      <c r="A89" s="91"/>
      <c r="B89">
        <v>23</v>
      </c>
      <c r="C89">
        <v>0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64</v>
      </c>
      <c r="L89">
        <v>251</v>
      </c>
      <c r="M89">
        <v>253</v>
      </c>
      <c r="N89">
        <v>22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</row>
    <row r="90" spans="1:30" x14ac:dyDescent="0.2">
      <c r="A90" s="91"/>
      <c r="B90">
        <v>2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64</v>
      </c>
      <c r="L90">
        <v>251</v>
      </c>
      <c r="M90">
        <v>253</v>
      </c>
      <c r="N90">
        <v>22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</row>
    <row r="91" spans="1:30" x14ac:dyDescent="0.2">
      <c r="A91" s="91"/>
      <c r="B91">
        <v>25</v>
      </c>
      <c r="C91">
        <v>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24</v>
      </c>
      <c r="L91">
        <v>193</v>
      </c>
      <c r="M91">
        <v>253</v>
      </c>
      <c r="N91">
        <v>22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</row>
    <row r="92" spans="1:30" x14ac:dyDescent="0.2">
      <c r="A92" s="91"/>
      <c r="B92">
        <v>26</v>
      </c>
      <c r="C92">
        <v>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</row>
    <row r="93" spans="1:30" x14ac:dyDescent="0.2">
      <c r="A93" s="91"/>
      <c r="B93">
        <v>27</v>
      </c>
      <c r="C93">
        <v>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</row>
    <row r="94" spans="1:30" x14ac:dyDescent="0.2">
      <c r="A94" s="91"/>
      <c r="B94">
        <v>28</v>
      </c>
      <c r="C94">
        <v>0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</row>
    <row r="95" spans="1:30" x14ac:dyDescent="0.2">
      <c r="A95" s="91"/>
    </row>
    <row r="96" spans="1:30" x14ac:dyDescent="0.2">
      <c r="A96" s="91">
        <v>4</v>
      </c>
      <c r="C96">
        <v>1</v>
      </c>
      <c r="D96">
        <v>2</v>
      </c>
      <c r="E96">
        <v>3</v>
      </c>
      <c r="F96">
        <v>4</v>
      </c>
      <c r="G96">
        <v>5</v>
      </c>
      <c r="H96">
        <v>6</v>
      </c>
      <c r="I96">
        <v>7</v>
      </c>
      <c r="J96">
        <v>8</v>
      </c>
      <c r="K96">
        <v>9</v>
      </c>
      <c r="L96">
        <v>10</v>
      </c>
      <c r="M96">
        <v>11</v>
      </c>
      <c r="N96">
        <v>12</v>
      </c>
      <c r="O96">
        <v>13</v>
      </c>
      <c r="P96">
        <v>14</v>
      </c>
      <c r="Q96">
        <v>15</v>
      </c>
      <c r="R96">
        <v>16</v>
      </c>
      <c r="S96">
        <v>17</v>
      </c>
      <c r="T96">
        <v>18</v>
      </c>
      <c r="U96">
        <v>19</v>
      </c>
      <c r="V96">
        <v>20</v>
      </c>
      <c r="W96">
        <v>21</v>
      </c>
      <c r="X96">
        <v>22</v>
      </c>
      <c r="Y96">
        <v>23</v>
      </c>
      <c r="Z96">
        <v>24</v>
      </c>
      <c r="AA96">
        <v>25</v>
      </c>
      <c r="AB96">
        <v>26</v>
      </c>
      <c r="AC96">
        <v>27</v>
      </c>
      <c r="AD96">
        <v>28</v>
      </c>
    </row>
    <row r="97" spans="1:33" x14ac:dyDescent="0.2">
      <c r="A97" s="91"/>
      <c r="B97">
        <v>1</v>
      </c>
      <c r="C97">
        <v>0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G97">
        <v>9</v>
      </c>
    </row>
    <row r="98" spans="1:33" x14ac:dyDescent="0.2">
      <c r="A98" s="91"/>
      <c r="B98">
        <v>2</v>
      </c>
      <c r="C98">
        <v>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</row>
    <row r="99" spans="1:33" x14ac:dyDescent="0.2">
      <c r="A99" s="91"/>
      <c r="B99">
        <v>3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</row>
    <row r="100" spans="1:33" x14ac:dyDescent="0.2">
      <c r="A100" s="91"/>
      <c r="B100">
        <v>4</v>
      </c>
      <c r="C100">
        <v>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</row>
    <row r="101" spans="1:33" x14ac:dyDescent="0.2">
      <c r="A101" s="91"/>
      <c r="B101">
        <v>5</v>
      </c>
      <c r="C101">
        <v>0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</row>
    <row r="102" spans="1:33" x14ac:dyDescent="0.2">
      <c r="A102" s="91"/>
      <c r="B102">
        <v>6</v>
      </c>
      <c r="C102">
        <v>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</row>
    <row r="103" spans="1:33" x14ac:dyDescent="0.2">
      <c r="A103" s="91"/>
      <c r="B103">
        <v>7</v>
      </c>
      <c r="C103">
        <v>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</row>
    <row r="104" spans="1:33" x14ac:dyDescent="0.2">
      <c r="A104" s="91"/>
      <c r="B104">
        <v>8</v>
      </c>
      <c r="C104">
        <v>0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55</v>
      </c>
      <c r="P104">
        <v>148</v>
      </c>
      <c r="Q104">
        <v>210</v>
      </c>
      <c r="R104">
        <v>253</v>
      </c>
      <c r="S104">
        <v>253</v>
      </c>
      <c r="T104">
        <v>113</v>
      </c>
      <c r="U104">
        <v>87</v>
      </c>
      <c r="V104">
        <v>148</v>
      </c>
      <c r="W104">
        <v>55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</row>
    <row r="105" spans="1:33" x14ac:dyDescent="0.2">
      <c r="A105" s="91"/>
      <c r="B105">
        <v>9</v>
      </c>
      <c r="C105">
        <v>0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87</v>
      </c>
      <c r="O105">
        <v>232</v>
      </c>
      <c r="P105">
        <v>252</v>
      </c>
      <c r="Q105">
        <v>253</v>
      </c>
      <c r="R105">
        <v>189</v>
      </c>
      <c r="S105">
        <v>210</v>
      </c>
      <c r="T105">
        <v>252</v>
      </c>
      <c r="U105">
        <v>252</v>
      </c>
      <c r="V105">
        <v>253</v>
      </c>
      <c r="W105">
        <v>168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</row>
    <row r="106" spans="1:33" x14ac:dyDescent="0.2">
      <c r="A106" s="91"/>
      <c r="B106">
        <v>10</v>
      </c>
      <c r="C106">
        <v>0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4</v>
      </c>
      <c r="M106">
        <v>57</v>
      </c>
      <c r="N106">
        <v>242</v>
      </c>
      <c r="O106">
        <v>252</v>
      </c>
      <c r="P106">
        <v>190</v>
      </c>
      <c r="Q106">
        <v>65</v>
      </c>
      <c r="R106">
        <v>5</v>
      </c>
      <c r="S106">
        <v>12</v>
      </c>
      <c r="T106">
        <v>182</v>
      </c>
      <c r="U106">
        <v>252</v>
      </c>
      <c r="V106">
        <v>253</v>
      </c>
      <c r="W106">
        <v>116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</row>
    <row r="107" spans="1:33" x14ac:dyDescent="0.2">
      <c r="A107" s="91"/>
      <c r="B107">
        <v>11</v>
      </c>
      <c r="C107">
        <v>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96</v>
      </c>
      <c r="M107">
        <v>252</v>
      </c>
      <c r="N107">
        <v>252</v>
      </c>
      <c r="O107">
        <v>183</v>
      </c>
      <c r="P107">
        <v>14</v>
      </c>
      <c r="Q107">
        <v>0</v>
      </c>
      <c r="R107">
        <v>0</v>
      </c>
      <c r="S107">
        <v>92</v>
      </c>
      <c r="T107">
        <v>252</v>
      </c>
      <c r="U107">
        <v>252</v>
      </c>
      <c r="V107">
        <v>225</v>
      </c>
      <c r="W107">
        <v>21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</row>
    <row r="108" spans="1:33" x14ac:dyDescent="0.2">
      <c r="A108" s="91"/>
      <c r="B108">
        <v>12</v>
      </c>
      <c r="C108">
        <v>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132</v>
      </c>
      <c r="L108">
        <v>253</v>
      </c>
      <c r="M108">
        <v>252</v>
      </c>
      <c r="N108">
        <v>146</v>
      </c>
      <c r="O108">
        <v>14</v>
      </c>
      <c r="P108">
        <v>0</v>
      </c>
      <c r="Q108">
        <v>0</v>
      </c>
      <c r="R108">
        <v>0</v>
      </c>
      <c r="S108">
        <v>215</v>
      </c>
      <c r="T108">
        <v>252</v>
      </c>
      <c r="U108">
        <v>252</v>
      </c>
      <c r="V108">
        <v>79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</row>
    <row r="109" spans="1:33" x14ac:dyDescent="0.2">
      <c r="A109" s="91"/>
      <c r="B109">
        <v>13</v>
      </c>
      <c r="C109">
        <v>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126</v>
      </c>
      <c r="K109">
        <v>253</v>
      </c>
      <c r="L109">
        <v>247</v>
      </c>
      <c r="M109">
        <v>176</v>
      </c>
      <c r="N109">
        <v>9</v>
      </c>
      <c r="O109">
        <v>0</v>
      </c>
      <c r="P109">
        <v>0</v>
      </c>
      <c r="Q109">
        <v>8</v>
      </c>
      <c r="R109">
        <v>78</v>
      </c>
      <c r="S109">
        <v>245</v>
      </c>
      <c r="T109">
        <v>253</v>
      </c>
      <c r="U109">
        <v>129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</row>
    <row r="110" spans="1:33" x14ac:dyDescent="0.2">
      <c r="A110" s="91"/>
      <c r="B110">
        <v>14</v>
      </c>
      <c r="C110">
        <v>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16</v>
      </c>
      <c r="J110">
        <v>232</v>
      </c>
      <c r="K110">
        <v>252</v>
      </c>
      <c r="L110">
        <v>176</v>
      </c>
      <c r="M110">
        <v>0</v>
      </c>
      <c r="N110">
        <v>0</v>
      </c>
      <c r="O110">
        <v>0</v>
      </c>
      <c r="P110">
        <v>36</v>
      </c>
      <c r="Q110">
        <v>201</v>
      </c>
      <c r="R110">
        <v>252</v>
      </c>
      <c r="S110">
        <v>252</v>
      </c>
      <c r="T110">
        <v>169</v>
      </c>
      <c r="U110">
        <v>11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</row>
    <row r="111" spans="1:33" x14ac:dyDescent="0.2">
      <c r="A111" s="91"/>
      <c r="B111">
        <v>15</v>
      </c>
      <c r="C111">
        <v>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22</v>
      </c>
      <c r="J111">
        <v>252</v>
      </c>
      <c r="K111">
        <v>252</v>
      </c>
      <c r="L111">
        <v>30</v>
      </c>
      <c r="M111">
        <v>22</v>
      </c>
      <c r="N111">
        <v>119</v>
      </c>
      <c r="O111">
        <v>197</v>
      </c>
      <c r="P111">
        <v>241</v>
      </c>
      <c r="Q111">
        <v>253</v>
      </c>
      <c r="R111">
        <v>252</v>
      </c>
      <c r="S111">
        <v>251</v>
      </c>
      <c r="T111">
        <v>77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</row>
    <row r="112" spans="1:33" x14ac:dyDescent="0.2">
      <c r="A112" s="91"/>
      <c r="B112">
        <v>16</v>
      </c>
      <c r="C112">
        <v>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16</v>
      </c>
      <c r="J112">
        <v>231</v>
      </c>
      <c r="K112">
        <v>252</v>
      </c>
      <c r="L112">
        <v>253</v>
      </c>
      <c r="M112">
        <v>252</v>
      </c>
      <c r="N112">
        <v>252</v>
      </c>
      <c r="O112">
        <v>252</v>
      </c>
      <c r="P112">
        <v>226</v>
      </c>
      <c r="Q112">
        <v>227</v>
      </c>
      <c r="R112">
        <v>252</v>
      </c>
      <c r="S112">
        <v>231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</row>
    <row r="113" spans="1:33" x14ac:dyDescent="0.2">
      <c r="A113" s="91"/>
      <c r="B113">
        <v>17</v>
      </c>
      <c r="C113">
        <v>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55</v>
      </c>
      <c r="K113">
        <v>235</v>
      </c>
      <c r="L113">
        <v>253</v>
      </c>
      <c r="M113">
        <v>217</v>
      </c>
      <c r="N113">
        <v>138</v>
      </c>
      <c r="O113">
        <v>42</v>
      </c>
      <c r="P113">
        <v>24</v>
      </c>
      <c r="Q113">
        <v>192</v>
      </c>
      <c r="R113">
        <v>252</v>
      </c>
      <c r="S113">
        <v>143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</row>
    <row r="114" spans="1:33" x14ac:dyDescent="0.2">
      <c r="A114" s="91"/>
      <c r="B114">
        <v>18</v>
      </c>
      <c r="C114">
        <v>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62</v>
      </c>
      <c r="Q114">
        <v>255</v>
      </c>
      <c r="R114">
        <v>253</v>
      </c>
      <c r="S114">
        <v>109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</row>
    <row r="115" spans="1:33" x14ac:dyDescent="0.2">
      <c r="A115" s="91"/>
      <c r="B115">
        <v>19</v>
      </c>
      <c r="C115">
        <v>0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71</v>
      </c>
      <c r="Q115">
        <v>253</v>
      </c>
      <c r="R115">
        <v>252</v>
      </c>
      <c r="S115">
        <v>21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</row>
    <row r="116" spans="1:33" x14ac:dyDescent="0.2">
      <c r="A116" s="91"/>
      <c r="B116">
        <v>20</v>
      </c>
      <c r="C116">
        <v>0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253</v>
      </c>
      <c r="R116">
        <v>252</v>
      </c>
      <c r="S116">
        <v>21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</row>
    <row r="117" spans="1:33" x14ac:dyDescent="0.2">
      <c r="A117" s="91"/>
      <c r="B117">
        <v>21</v>
      </c>
      <c r="C117">
        <v>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71</v>
      </c>
      <c r="Q117">
        <v>253</v>
      </c>
      <c r="R117">
        <v>252</v>
      </c>
      <c r="S117">
        <v>21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</row>
    <row r="118" spans="1:33" x14ac:dyDescent="0.2">
      <c r="A118" s="91"/>
      <c r="B118">
        <v>22</v>
      </c>
      <c r="C118">
        <v>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106</v>
      </c>
      <c r="Q118">
        <v>253</v>
      </c>
      <c r="R118">
        <v>252</v>
      </c>
      <c r="S118">
        <v>21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</row>
    <row r="119" spans="1:33" x14ac:dyDescent="0.2">
      <c r="A119" s="91"/>
      <c r="B119">
        <v>23</v>
      </c>
      <c r="C119">
        <v>0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45</v>
      </c>
      <c r="Q119">
        <v>255</v>
      </c>
      <c r="R119">
        <v>253</v>
      </c>
      <c r="S119">
        <v>21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</row>
    <row r="120" spans="1:33" x14ac:dyDescent="0.2">
      <c r="A120" s="91"/>
      <c r="B120">
        <v>24</v>
      </c>
      <c r="C120">
        <v>0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218</v>
      </c>
      <c r="R120">
        <v>252</v>
      </c>
      <c r="S120">
        <v>56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</row>
    <row r="121" spans="1:33" x14ac:dyDescent="0.2">
      <c r="A121" s="91"/>
      <c r="B121">
        <v>25</v>
      </c>
      <c r="C121">
        <v>0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96</v>
      </c>
      <c r="R121">
        <v>252</v>
      </c>
      <c r="S121">
        <v>189</v>
      </c>
      <c r="T121">
        <v>42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</row>
    <row r="122" spans="1:33" x14ac:dyDescent="0.2">
      <c r="A122" s="91"/>
      <c r="B122">
        <v>26</v>
      </c>
      <c r="C122">
        <v>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14</v>
      </c>
      <c r="R122">
        <v>184</v>
      </c>
      <c r="S122">
        <v>252</v>
      </c>
      <c r="T122">
        <v>170</v>
      </c>
      <c r="U122">
        <v>11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</row>
    <row r="123" spans="1:33" x14ac:dyDescent="0.2">
      <c r="A123" s="91"/>
      <c r="B123">
        <v>27</v>
      </c>
      <c r="C123">
        <v>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14</v>
      </c>
      <c r="S123">
        <v>147</v>
      </c>
      <c r="T123">
        <v>252</v>
      </c>
      <c r="U123">
        <v>42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</row>
    <row r="124" spans="1:33" x14ac:dyDescent="0.2">
      <c r="A124" s="91"/>
      <c r="B124">
        <v>28</v>
      </c>
      <c r="C124">
        <v>0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</row>
    <row r="125" spans="1:33" x14ac:dyDescent="0.2">
      <c r="A125" s="91"/>
    </row>
    <row r="126" spans="1:33" x14ac:dyDescent="0.2">
      <c r="A126" s="91">
        <v>5</v>
      </c>
      <c r="C126">
        <v>1</v>
      </c>
      <c r="D126">
        <v>2</v>
      </c>
      <c r="E126">
        <v>3</v>
      </c>
      <c r="F126">
        <v>4</v>
      </c>
      <c r="G126">
        <v>5</v>
      </c>
      <c r="H126">
        <v>6</v>
      </c>
      <c r="I126">
        <v>7</v>
      </c>
      <c r="J126">
        <v>8</v>
      </c>
      <c r="K126">
        <v>9</v>
      </c>
      <c r="L126">
        <v>10</v>
      </c>
      <c r="M126">
        <v>11</v>
      </c>
      <c r="N126">
        <v>12</v>
      </c>
      <c r="O126">
        <v>13</v>
      </c>
      <c r="P126">
        <v>14</v>
      </c>
      <c r="Q126">
        <v>15</v>
      </c>
      <c r="R126">
        <v>16</v>
      </c>
      <c r="S126">
        <v>17</v>
      </c>
      <c r="T126">
        <v>18</v>
      </c>
      <c r="U126">
        <v>19</v>
      </c>
      <c r="V126">
        <v>20</v>
      </c>
      <c r="W126">
        <v>21</v>
      </c>
      <c r="X126">
        <v>22</v>
      </c>
      <c r="Y126">
        <v>23</v>
      </c>
      <c r="Z126">
        <v>24</v>
      </c>
      <c r="AA126">
        <v>25</v>
      </c>
      <c r="AB126">
        <v>26</v>
      </c>
      <c r="AC126">
        <v>27</v>
      </c>
      <c r="AD126">
        <v>28</v>
      </c>
    </row>
    <row r="127" spans="1:33" x14ac:dyDescent="0.2">
      <c r="A127" s="91"/>
      <c r="B127">
        <v>1</v>
      </c>
      <c r="C127">
        <v>0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G127">
        <v>2</v>
      </c>
    </row>
    <row r="128" spans="1:33" x14ac:dyDescent="0.2">
      <c r="A128" s="91"/>
      <c r="B128">
        <v>2</v>
      </c>
      <c r="C128">
        <v>0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</row>
    <row r="129" spans="1:30" x14ac:dyDescent="0.2">
      <c r="A129" s="91"/>
      <c r="B129">
        <v>3</v>
      </c>
      <c r="C129">
        <v>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</row>
    <row r="130" spans="1:30" x14ac:dyDescent="0.2">
      <c r="A130" s="91"/>
      <c r="B130">
        <v>4</v>
      </c>
      <c r="C130">
        <v>0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</row>
    <row r="131" spans="1:30" x14ac:dyDescent="0.2">
      <c r="A131" s="91"/>
      <c r="B131">
        <v>5</v>
      </c>
      <c r="C131">
        <v>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</row>
    <row r="132" spans="1:30" x14ac:dyDescent="0.2">
      <c r="A132" s="91"/>
      <c r="B132">
        <v>6</v>
      </c>
      <c r="C132">
        <v>0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13</v>
      </c>
      <c r="S132">
        <v>25</v>
      </c>
      <c r="T132">
        <v>100</v>
      </c>
      <c r="U132">
        <v>122</v>
      </c>
      <c r="V132">
        <v>7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</row>
    <row r="133" spans="1:30" x14ac:dyDescent="0.2">
      <c r="A133" s="91"/>
      <c r="B133">
        <v>7</v>
      </c>
      <c r="C133">
        <v>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33</v>
      </c>
      <c r="Q133">
        <v>151</v>
      </c>
      <c r="R133">
        <v>208</v>
      </c>
      <c r="S133">
        <v>252</v>
      </c>
      <c r="T133">
        <v>252</v>
      </c>
      <c r="U133">
        <v>252</v>
      </c>
      <c r="V133">
        <v>146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</row>
    <row r="134" spans="1:30" x14ac:dyDescent="0.2">
      <c r="A134" s="91"/>
      <c r="B134">
        <v>8</v>
      </c>
      <c r="C134">
        <v>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40</v>
      </c>
      <c r="O134">
        <v>152</v>
      </c>
      <c r="P134">
        <v>244</v>
      </c>
      <c r="Q134">
        <v>252</v>
      </c>
      <c r="R134">
        <v>253</v>
      </c>
      <c r="S134">
        <v>224</v>
      </c>
      <c r="T134">
        <v>211</v>
      </c>
      <c r="U134">
        <v>252</v>
      </c>
      <c r="V134">
        <v>232</v>
      </c>
      <c r="W134">
        <v>4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</row>
    <row r="135" spans="1:30" x14ac:dyDescent="0.2">
      <c r="A135" s="91"/>
      <c r="B135">
        <v>9</v>
      </c>
      <c r="C135">
        <v>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15</v>
      </c>
      <c r="M135">
        <v>152</v>
      </c>
      <c r="N135">
        <v>239</v>
      </c>
      <c r="O135">
        <v>252</v>
      </c>
      <c r="P135">
        <v>252</v>
      </c>
      <c r="Q135">
        <v>252</v>
      </c>
      <c r="R135">
        <v>216</v>
      </c>
      <c r="S135">
        <v>31</v>
      </c>
      <c r="T135">
        <v>37</v>
      </c>
      <c r="U135">
        <v>252</v>
      </c>
      <c r="V135">
        <v>252</v>
      </c>
      <c r="W135">
        <v>6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</row>
    <row r="136" spans="1:30" x14ac:dyDescent="0.2">
      <c r="A136" s="91"/>
      <c r="B136">
        <v>10</v>
      </c>
      <c r="C136">
        <v>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96</v>
      </c>
      <c r="M136">
        <v>252</v>
      </c>
      <c r="N136">
        <v>252</v>
      </c>
      <c r="O136">
        <v>252</v>
      </c>
      <c r="P136">
        <v>252</v>
      </c>
      <c r="Q136">
        <v>217</v>
      </c>
      <c r="R136">
        <v>29</v>
      </c>
      <c r="S136">
        <v>0</v>
      </c>
      <c r="T136">
        <v>37</v>
      </c>
      <c r="U136">
        <v>252</v>
      </c>
      <c r="V136">
        <v>252</v>
      </c>
      <c r="W136">
        <v>6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</row>
    <row r="137" spans="1:30" x14ac:dyDescent="0.2">
      <c r="A137" s="91"/>
      <c r="B137">
        <v>11</v>
      </c>
      <c r="C137">
        <v>0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181</v>
      </c>
      <c r="M137">
        <v>252</v>
      </c>
      <c r="N137">
        <v>252</v>
      </c>
      <c r="O137">
        <v>220</v>
      </c>
      <c r="P137">
        <v>167</v>
      </c>
      <c r="Q137">
        <v>30</v>
      </c>
      <c r="R137">
        <v>0</v>
      </c>
      <c r="S137">
        <v>0</v>
      </c>
      <c r="T137">
        <v>77</v>
      </c>
      <c r="U137">
        <v>252</v>
      </c>
      <c r="V137">
        <v>252</v>
      </c>
      <c r="W137">
        <v>6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</row>
    <row r="138" spans="1:30" x14ac:dyDescent="0.2">
      <c r="A138" s="91"/>
      <c r="B138">
        <v>12</v>
      </c>
      <c r="C138">
        <v>0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26</v>
      </c>
      <c r="M138">
        <v>128</v>
      </c>
      <c r="N138">
        <v>58</v>
      </c>
      <c r="O138">
        <v>22</v>
      </c>
      <c r="P138">
        <v>0</v>
      </c>
      <c r="Q138">
        <v>0</v>
      </c>
      <c r="R138">
        <v>0</v>
      </c>
      <c r="S138">
        <v>0</v>
      </c>
      <c r="T138">
        <v>100</v>
      </c>
      <c r="U138">
        <v>252</v>
      </c>
      <c r="V138">
        <v>252</v>
      </c>
      <c r="W138">
        <v>6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</row>
    <row r="139" spans="1:30" x14ac:dyDescent="0.2">
      <c r="A139" s="91"/>
      <c r="B139">
        <v>13</v>
      </c>
      <c r="C139">
        <v>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157</v>
      </c>
      <c r="U139">
        <v>252</v>
      </c>
      <c r="V139">
        <v>252</v>
      </c>
      <c r="W139">
        <v>6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</row>
    <row r="140" spans="1:30" x14ac:dyDescent="0.2">
      <c r="A140" s="91"/>
      <c r="B140">
        <v>14</v>
      </c>
      <c r="C140">
        <v>0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110</v>
      </c>
      <c r="Q140">
        <v>121</v>
      </c>
      <c r="R140">
        <v>122</v>
      </c>
      <c r="S140">
        <v>121</v>
      </c>
      <c r="T140">
        <v>202</v>
      </c>
      <c r="U140">
        <v>252</v>
      </c>
      <c r="V140">
        <v>194</v>
      </c>
      <c r="W140">
        <v>3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</row>
    <row r="141" spans="1:30" x14ac:dyDescent="0.2">
      <c r="A141" s="91"/>
      <c r="B141">
        <v>15</v>
      </c>
      <c r="C141">
        <v>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10</v>
      </c>
      <c r="N141">
        <v>53</v>
      </c>
      <c r="O141">
        <v>179</v>
      </c>
      <c r="P141">
        <v>253</v>
      </c>
      <c r="Q141">
        <v>253</v>
      </c>
      <c r="R141">
        <v>255</v>
      </c>
      <c r="S141">
        <v>253</v>
      </c>
      <c r="T141">
        <v>253</v>
      </c>
      <c r="U141">
        <v>228</v>
      </c>
      <c r="V141">
        <v>35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</row>
    <row r="142" spans="1:30" x14ac:dyDescent="0.2">
      <c r="A142" s="91"/>
      <c r="B142">
        <v>16</v>
      </c>
      <c r="C142">
        <v>0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5</v>
      </c>
      <c r="L142">
        <v>54</v>
      </c>
      <c r="M142">
        <v>227</v>
      </c>
      <c r="N142">
        <v>252</v>
      </c>
      <c r="O142">
        <v>243</v>
      </c>
      <c r="P142">
        <v>228</v>
      </c>
      <c r="Q142">
        <v>170</v>
      </c>
      <c r="R142">
        <v>242</v>
      </c>
      <c r="S142">
        <v>252</v>
      </c>
      <c r="T142">
        <v>252</v>
      </c>
      <c r="U142">
        <v>231</v>
      </c>
      <c r="V142">
        <v>117</v>
      </c>
      <c r="W142">
        <v>6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</row>
    <row r="143" spans="1:30" x14ac:dyDescent="0.2">
      <c r="A143" s="91"/>
      <c r="B143">
        <v>17</v>
      </c>
      <c r="C143">
        <v>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6</v>
      </c>
      <c r="K143">
        <v>78</v>
      </c>
      <c r="L143">
        <v>252</v>
      </c>
      <c r="M143">
        <v>252</v>
      </c>
      <c r="N143">
        <v>125</v>
      </c>
      <c r="O143">
        <v>59</v>
      </c>
      <c r="P143">
        <v>0</v>
      </c>
      <c r="Q143">
        <v>18</v>
      </c>
      <c r="R143">
        <v>208</v>
      </c>
      <c r="S143">
        <v>252</v>
      </c>
      <c r="T143">
        <v>252</v>
      </c>
      <c r="U143">
        <v>252</v>
      </c>
      <c r="V143">
        <v>252</v>
      </c>
      <c r="W143">
        <v>87</v>
      </c>
      <c r="X143">
        <v>7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</row>
    <row r="144" spans="1:30" x14ac:dyDescent="0.2">
      <c r="A144" s="91"/>
      <c r="B144">
        <v>18</v>
      </c>
      <c r="C144">
        <v>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5</v>
      </c>
      <c r="J144">
        <v>135</v>
      </c>
      <c r="K144">
        <v>252</v>
      </c>
      <c r="L144">
        <v>252</v>
      </c>
      <c r="M144">
        <v>180</v>
      </c>
      <c r="N144">
        <v>16</v>
      </c>
      <c r="O144">
        <v>0</v>
      </c>
      <c r="P144">
        <v>21</v>
      </c>
      <c r="Q144">
        <v>203</v>
      </c>
      <c r="R144">
        <v>253</v>
      </c>
      <c r="S144">
        <v>247</v>
      </c>
      <c r="T144">
        <v>129</v>
      </c>
      <c r="U144">
        <v>173</v>
      </c>
      <c r="V144">
        <v>252</v>
      </c>
      <c r="W144">
        <v>252</v>
      </c>
      <c r="X144">
        <v>184</v>
      </c>
      <c r="Y144">
        <v>66</v>
      </c>
      <c r="Z144">
        <v>49</v>
      </c>
      <c r="AA144">
        <v>49</v>
      </c>
      <c r="AB144">
        <v>0</v>
      </c>
      <c r="AC144">
        <v>0</v>
      </c>
      <c r="AD144">
        <v>0</v>
      </c>
    </row>
    <row r="145" spans="1:33" x14ac:dyDescent="0.2">
      <c r="A145" s="91"/>
      <c r="B145">
        <v>19</v>
      </c>
      <c r="C145">
        <v>0</v>
      </c>
      <c r="D145">
        <v>0</v>
      </c>
      <c r="E145">
        <v>0</v>
      </c>
      <c r="F145">
        <v>0</v>
      </c>
      <c r="G145">
        <v>0</v>
      </c>
      <c r="H145">
        <v>3</v>
      </c>
      <c r="I145">
        <v>136</v>
      </c>
      <c r="J145">
        <v>252</v>
      </c>
      <c r="K145">
        <v>241</v>
      </c>
      <c r="L145">
        <v>106</v>
      </c>
      <c r="M145">
        <v>17</v>
      </c>
      <c r="N145">
        <v>0</v>
      </c>
      <c r="O145">
        <v>53</v>
      </c>
      <c r="P145">
        <v>200</v>
      </c>
      <c r="Q145">
        <v>252</v>
      </c>
      <c r="R145">
        <v>216</v>
      </c>
      <c r="S145">
        <v>65</v>
      </c>
      <c r="T145">
        <v>0</v>
      </c>
      <c r="U145">
        <v>14</v>
      </c>
      <c r="V145">
        <v>72</v>
      </c>
      <c r="W145">
        <v>163</v>
      </c>
      <c r="X145">
        <v>241</v>
      </c>
      <c r="Y145">
        <v>252</v>
      </c>
      <c r="Z145">
        <v>252</v>
      </c>
      <c r="AA145">
        <v>223</v>
      </c>
      <c r="AB145">
        <v>0</v>
      </c>
      <c r="AC145">
        <v>0</v>
      </c>
      <c r="AD145">
        <v>0</v>
      </c>
    </row>
    <row r="146" spans="1:33" x14ac:dyDescent="0.2">
      <c r="A146" s="91"/>
      <c r="B146">
        <v>20</v>
      </c>
      <c r="C146">
        <v>0</v>
      </c>
      <c r="D146">
        <v>0</v>
      </c>
      <c r="E146">
        <v>0</v>
      </c>
      <c r="F146">
        <v>0</v>
      </c>
      <c r="G146">
        <v>0</v>
      </c>
      <c r="H146">
        <v>105</v>
      </c>
      <c r="I146">
        <v>252</v>
      </c>
      <c r="J146">
        <v>242</v>
      </c>
      <c r="K146">
        <v>88</v>
      </c>
      <c r="L146">
        <v>18</v>
      </c>
      <c r="M146">
        <v>73</v>
      </c>
      <c r="N146">
        <v>170</v>
      </c>
      <c r="O146">
        <v>244</v>
      </c>
      <c r="P146">
        <v>252</v>
      </c>
      <c r="Q146">
        <v>126</v>
      </c>
      <c r="R146">
        <v>29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89</v>
      </c>
      <c r="Y146">
        <v>180</v>
      </c>
      <c r="Z146">
        <v>180</v>
      </c>
      <c r="AA146">
        <v>37</v>
      </c>
      <c r="AB146">
        <v>0</v>
      </c>
      <c r="AC146">
        <v>0</v>
      </c>
      <c r="AD146">
        <v>0</v>
      </c>
    </row>
    <row r="147" spans="1:33" x14ac:dyDescent="0.2">
      <c r="A147" s="91"/>
      <c r="B147">
        <v>21</v>
      </c>
      <c r="C147">
        <v>0</v>
      </c>
      <c r="D147">
        <v>0</v>
      </c>
      <c r="E147">
        <v>0</v>
      </c>
      <c r="F147">
        <v>0</v>
      </c>
      <c r="G147">
        <v>0</v>
      </c>
      <c r="H147">
        <v>231</v>
      </c>
      <c r="I147">
        <v>252</v>
      </c>
      <c r="J147">
        <v>245</v>
      </c>
      <c r="K147">
        <v>205</v>
      </c>
      <c r="L147">
        <v>216</v>
      </c>
      <c r="M147">
        <v>252</v>
      </c>
      <c r="N147">
        <v>252</v>
      </c>
      <c r="O147">
        <v>252</v>
      </c>
      <c r="P147">
        <v>124</v>
      </c>
      <c r="Q147">
        <v>3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</row>
    <row r="148" spans="1:33" x14ac:dyDescent="0.2">
      <c r="A148" s="91"/>
      <c r="B148">
        <v>22</v>
      </c>
      <c r="C148">
        <v>0</v>
      </c>
      <c r="D148">
        <v>0</v>
      </c>
      <c r="E148">
        <v>0</v>
      </c>
      <c r="F148">
        <v>0</v>
      </c>
      <c r="G148">
        <v>0</v>
      </c>
      <c r="H148">
        <v>207</v>
      </c>
      <c r="I148">
        <v>252</v>
      </c>
      <c r="J148">
        <v>252</v>
      </c>
      <c r="K148">
        <v>252</v>
      </c>
      <c r="L148">
        <v>252</v>
      </c>
      <c r="M148">
        <v>178</v>
      </c>
      <c r="N148">
        <v>116</v>
      </c>
      <c r="O148">
        <v>36</v>
      </c>
      <c r="P148">
        <v>4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</row>
    <row r="149" spans="1:33" x14ac:dyDescent="0.2">
      <c r="A149" s="91"/>
      <c r="B149">
        <v>23</v>
      </c>
      <c r="C149">
        <v>0</v>
      </c>
      <c r="D149">
        <v>0</v>
      </c>
      <c r="E149">
        <v>0</v>
      </c>
      <c r="F149">
        <v>0</v>
      </c>
      <c r="G149">
        <v>0</v>
      </c>
      <c r="H149">
        <v>13</v>
      </c>
      <c r="I149">
        <v>93</v>
      </c>
      <c r="J149">
        <v>143</v>
      </c>
      <c r="K149">
        <v>121</v>
      </c>
      <c r="L149">
        <v>23</v>
      </c>
      <c r="M149">
        <v>6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</row>
    <row r="150" spans="1:33" x14ac:dyDescent="0.2">
      <c r="A150" s="91"/>
      <c r="B150">
        <v>24</v>
      </c>
      <c r="C150">
        <v>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</row>
    <row r="151" spans="1:33" x14ac:dyDescent="0.2">
      <c r="A151" s="91"/>
      <c r="B151">
        <v>25</v>
      </c>
      <c r="C151">
        <v>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</row>
    <row r="152" spans="1:33" x14ac:dyDescent="0.2">
      <c r="A152" s="91"/>
      <c r="B152">
        <v>26</v>
      </c>
      <c r="C152">
        <v>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</row>
    <row r="153" spans="1:33" x14ac:dyDescent="0.2">
      <c r="A153" s="91"/>
      <c r="B153">
        <v>27</v>
      </c>
      <c r="C153">
        <v>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</row>
    <row r="154" spans="1:33" x14ac:dyDescent="0.2">
      <c r="A154" s="91"/>
      <c r="B154">
        <v>28</v>
      </c>
      <c r="C154">
        <v>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</row>
    <row r="155" spans="1:33" x14ac:dyDescent="0.2">
      <c r="A155" s="91"/>
    </row>
    <row r="156" spans="1:33" x14ac:dyDescent="0.2">
      <c r="A156" s="91">
        <v>6</v>
      </c>
      <c r="C156">
        <v>1</v>
      </c>
      <c r="D156">
        <v>2</v>
      </c>
      <c r="E156">
        <v>3</v>
      </c>
      <c r="F156">
        <v>4</v>
      </c>
      <c r="G156">
        <v>5</v>
      </c>
      <c r="H156">
        <v>6</v>
      </c>
      <c r="I156">
        <v>7</v>
      </c>
      <c r="J156">
        <v>8</v>
      </c>
      <c r="K156">
        <v>9</v>
      </c>
      <c r="L156">
        <v>10</v>
      </c>
      <c r="M156">
        <v>11</v>
      </c>
      <c r="N156">
        <v>12</v>
      </c>
      <c r="O156">
        <v>13</v>
      </c>
      <c r="P156">
        <v>14</v>
      </c>
      <c r="Q156">
        <v>15</v>
      </c>
      <c r="R156">
        <v>16</v>
      </c>
      <c r="S156">
        <v>17</v>
      </c>
      <c r="T156">
        <v>18</v>
      </c>
      <c r="U156">
        <v>19</v>
      </c>
      <c r="V156">
        <v>20</v>
      </c>
      <c r="W156">
        <v>21</v>
      </c>
      <c r="X156">
        <v>22</v>
      </c>
      <c r="Y156">
        <v>23</v>
      </c>
      <c r="Z156">
        <v>24</v>
      </c>
      <c r="AA156">
        <v>25</v>
      </c>
      <c r="AB156">
        <v>26</v>
      </c>
      <c r="AC156">
        <v>27</v>
      </c>
      <c r="AD156">
        <v>28</v>
      </c>
    </row>
    <row r="157" spans="1:33" x14ac:dyDescent="0.2">
      <c r="A157" s="91"/>
      <c r="B157">
        <v>1</v>
      </c>
      <c r="C157">
        <v>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G157">
        <v>1</v>
      </c>
    </row>
    <row r="158" spans="1:33" x14ac:dyDescent="0.2">
      <c r="A158" s="91"/>
      <c r="B158">
        <v>2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</row>
    <row r="159" spans="1:33" x14ac:dyDescent="0.2">
      <c r="A159" s="91"/>
      <c r="B159">
        <v>3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</row>
    <row r="160" spans="1:33" x14ac:dyDescent="0.2">
      <c r="A160" s="91"/>
      <c r="B160">
        <v>4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</row>
    <row r="161" spans="1:30" x14ac:dyDescent="0.2">
      <c r="A161" s="91"/>
      <c r="B161">
        <v>5</v>
      </c>
      <c r="C161">
        <v>0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145</v>
      </c>
      <c r="P161">
        <v>255</v>
      </c>
      <c r="Q161">
        <v>211</v>
      </c>
      <c r="R161">
        <v>31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</row>
    <row r="162" spans="1:30" x14ac:dyDescent="0.2">
      <c r="A162" s="91"/>
      <c r="B162">
        <v>6</v>
      </c>
      <c r="C162">
        <v>0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32</v>
      </c>
      <c r="O162">
        <v>237</v>
      </c>
      <c r="P162">
        <v>253</v>
      </c>
      <c r="Q162">
        <v>252</v>
      </c>
      <c r="R162">
        <v>71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</row>
    <row r="163" spans="1:30" x14ac:dyDescent="0.2">
      <c r="A163" s="91"/>
      <c r="B163">
        <v>7</v>
      </c>
      <c r="C163">
        <v>0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11</v>
      </c>
      <c r="O163">
        <v>175</v>
      </c>
      <c r="P163">
        <v>253</v>
      </c>
      <c r="Q163">
        <v>252</v>
      </c>
      <c r="R163">
        <v>71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</row>
    <row r="164" spans="1:30" x14ac:dyDescent="0.2">
      <c r="A164" s="91"/>
      <c r="B164">
        <v>8</v>
      </c>
      <c r="C164">
        <v>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144</v>
      </c>
      <c r="P164">
        <v>253</v>
      </c>
      <c r="Q164">
        <v>252</v>
      </c>
      <c r="R164">
        <v>71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</row>
    <row r="165" spans="1:30" x14ac:dyDescent="0.2">
      <c r="A165" s="91"/>
      <c r="B165">
        <v>9</v>
      </c>
      <c r="C165">
        <v>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16</v>
      </c>
      <c r="O165">
        <v>191</v>
      </c>
      <c r="P165">
        <v>253</v>
      </c>
      <c r="Q165">
        <v>252</v>
      </c>
      <c r="R165">
        <v>71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</row>
    <row r="166" spans="1:30" x14ac:dyDescent="0.2">
      <c r="A166" s="91"/>
      <c r="B166">
        <v>10</v>
      </c>
      <c r="C166">
        <v>0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26</v>
      </c>
      <c r="O166">
        <v>221</v>
      </c>
      <c r="P166">
        <v>253</v>
      </c>
      <c r="Q166">
        <v>252</v>
      </c>
      <c r="R166">
        <v>124</v>
      </c>
      <c r="S166">
        <v>31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</row>
    <row r="167" spans="1:30" x14ac:dyDescent="0.2">
      <c r="A167" s="91"/>
      <c r="B167">
        <v>11</v>
      </c>
      <c r="C167">
        <v>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125</v>
      </c>
      <c r="P167">
        <v>253</v>
      </c>
      <c r="Q167">
        <v>252</v>
      </c>
      <c r="R167">
        <v>252</v>
      </c>
      <c r="S167">
        <v>108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</row>
    <row r="168" spans="1:30" x14ac:dyDescent="0.2">
      <c r="A168" s="91"/>
      <c r="B168">
        <v>12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253</v>
      </c>
      <c r="Q168">
        <v>252</v>
      </c>
      <c r="R168">
        <v>252</v>
      </c>
      <c r="S168">
        <v>108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</row>
    <row r="169" spans="1:30" x14ac:dyDescent="0.2">
      <c r="A169" s="91"/>
      <c r="B169">
        <v>13</v>
      </c>
      <c r="C169">
        <v>0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255</v>
      </c>
      <c r="Q169">
        <v>253</v>
      </c>
      <c r="R169">
        <v>253</v>
      </c>
      <c r="S169">
        <v>108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</row>
    <row r="170" spans="1:30" x14ac:dyDescent="0.2">
      <c r="A170" s="91"/>
      <c r="B170">
        <v>14</v>
      </c>
      <c r="C170">
        <v>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253</v>
      </c>
      <c r="Q170">
        <v>252</v>
      </c>
      <c r="R170">
        <v>252</v>
      </c>
      <c r="S170">
        <v>108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</row>
    <row r="171" spans="1:30" x14ac:dyDescent="0.2">
      <c r="A171" s="91"/>
      <c r="B171">
        <v>15</v>
      </c>
      <c r="C171">
        <v>0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253</v>
      </c>
      <c r="Q171">
        <v>252</v>
      </c>
      <c r="R171">
        <v>252</v>
      </c>
      <c r="S171">
        <v>108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</row>
    <row r="172" spans="1:30" x14ac:dyDescent="0.2">
      <c r="A172" s="91"/>
      <c r="B172">
        <v>16</v>
      </c>
      <c r="C172">
        <v>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253</v>
      </c>
      <c r="Q172">
        <v>252</v>
      </c>
      <c r="R172">
        <v>252</v>
      </c>
      <c r="S172">
        <v>108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</row>
    <row r="173" spans="1:30" x14ac:dyDescent="0.2">
      <c r="A173" s="91"/>
      <c r="B173">
        <v>17</v>
      </c>
      <c r="C173">
        <v>0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255</v>
      </c>
      <c r="Q173">
        <v>253</v>
      </c>
      <c r="R173">
        <v>253</v>
      </c>
      <c r="S173">
        <v>17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</row>
    <row r="174" spans="1:30" x14ac:dyDescent="0.2">
      <c r="A174" s="91"/>
      <c r="B174">
        <v>18</v>
      </c>
      <c r="C174">
        <v>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253</v>
      </c>
      <c r="Q174">
        <v>252</v>
      </c>
      <c r="R174">
        <v>252</v>
      </c>
      <c r="S174">
        <v>252</v>
      </c>
      <c r="T174">
        <v>42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</row>
    <row r="175" spans="1:30" x14ac:dyDescent="0.2">
      <c r="A175" s="91"/>
      <c r="B175">
        <v>19</v>
      </c>
      <c r="C175">
        <v>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149</v>
      </c>
      <c r="Q175">
        <v>252</v>
      </c>
      <c r="R175">
        <v>252</v>
      </c>
      <c r="S175">
        <v>252</v>
      </c>
      <c r="T175">
        <v>144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</row>
    <row r="176" spans="1:30" x14ac:dyDescent="0.2">
      <c r="A176" s="91"/>
      <c r="B176">
        <v>20</v>
      </c>
      <c r="C176">
        <v>0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109</v>
      </c>
      <c r="Q176">
        <v>252</v>
      </c>
      <c r="R176">
        <v>252</v>
      </c>
      <c r="S176">
        <v>252</v>
      </c>
      <c r="T176">
        <v>144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</row>
    <row r="177" spans="1:33" x14ac:dyDescent="0.2">
      <c r="A177" s="91"/>
      <c r="B177">
        <v>21</v>
      </c>
      <c r="C177">
        <v>0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218</v>
      </c>
      <c r="R177">
        <v>253</v>
      </c>
      <c r="S177">
        <v>253</v>
      </c>
      <c r="T177">
        <v>255</v>
      </c>
      <c r="U177">
        <v>35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</row>
    <row r="178" spans="1:33" x14ac:dyDescent="0.2">
      <c r="A178" s="91"/>
      <c r="B178">
        <v>22</v>
      </c>
      <c r="C178">
        <v>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175</v>
      </c>
      <c r="R178">
        <v>252</v>
      </c>
      <c r="S178">
        <v>252</v>
      </c>
      <c r="T178">
        <v>253</v>
      </c>
      <c r="U178">
        <v>35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</row>
    <row r="179" spans="1:33" x14ac:dyDescent="0.2">
      <c r="A179" s="91"/>
      <c r="B179">
        <v>23</v>
      </c>
      <c r="C179">
        <v>0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73</v>
      </c>
      <c r="R179">
        <v>252</v>
      </c>
      <c r="S179">
        <v>252</v>
      </c>
      <c r="T179">
        <v>253</v>
      </c>
      <c r="U179">
        <v>35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</row>
    <row r="180" spans="1:33" x14ac:dyDescent="0.2">
      <c r="A180" s="91"/>
      <c r="B180">
        <v>24</v>
      </c>
      <c r="C180">
        <v>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31</v>
      </c>
      <c r="R180">
        <v>211</v>
      </c>
      <c r="S180">
        <v>252</v>
      </c>
      <c r="T180">
        <v>253</v>
      </c>
      <c r="U180">
        <v>35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</row>
    <row r="181" spans="1:33" x14ac:dyDescent="0.2">
      <c r="A181" s="91"/>
      <c r="B181">
        <v>25</v>
      </c>
      <c r="C181">
        <v>0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</row>
    <row r="182" spans="1:33" x14ac:dyDescent="0.2">
      <c r="A182" s="91"/>
      <c r="B182">
        <v>26</v>
      </c>
      <c r="C182">
        <v>0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</row>
    <row r="183" spans="1:33" x14ac:dyDescent="0.2">
      <c r="A183" s="91"/>
      <c r="B183">
        <v>27</v>
      </c>
      <c r="C183">
        <v>0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</row>
    <row r="184" spans="1:33" x14ac:dyDescent="0.2">
      <c r="A184" s="91"/>
      <c r="B184">
        <v>28</v>
      </c>
      <c r="C184">
        <v>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</row>
    <row r="185" spans="1:33" x14ac:dyDescent="0.2">
      <c r="A185" s="91"/>
    </row>
    <row r="186" spans="1:33" x14ac:dyDescent="0.2">
      <c r="A186" s="91">
        <v>7</v>
      </c>
      <c r="C186">
        <v>1</v>
      </c>
      <c r="D186">
        <v>2</v>
      </c>
      <c r="E186">
        <v>3</v>
      </c>
      <c r="F186">
        <v>4</v>
      </c>
      <c r="G186">
        <v>5</v>
      </c>
      <c r="H186">
        <v>6</v>
      </c>
      <c r="I186">
        <v>7</v>
      </c>
      <c r="J186">
        <v>8</v>
      </c>
      <c r="K186">
        <v>9</v>
      </c>
      <c r="L186">
        <v>10</v>
      </c>
      <c r="M186">
        <v>11</v>
      </c>
      <c r="N186">
        <v>12</v>
      </c>
      <c r="O186">
        <v>13</v>
      </c>
      <c r="P186">
        <v>14</v>
      </c>
      <c r="Q186">
        <v>15</v>
      </c>
      <c r="R186">
        <v>16</v>
      </c>
      <c r="S186">
        <v>17</v>
      </c>
      <c r="T186">
        <v>18</v>
      </c>
      <c r="U186">
        <v>19</v>
      </c>
      <c r="V186">
        <v>20</v>
      </c>
      <c r="W186">
        <v>21</v>
      </c>
      <c r="X186">
        <v>22</v>
      </c>
      <c r="Y186">
        <v>23</v>
      </c>
      <c r="Z186">
        <v>24</v>
      </c>
      <c r="AA186">
        <v>25</v>
      </c>
      <c r="AB186">
        <v>26</v>
      </c>
      <c r="AC186">
        <v>27</v>
      </c>
      <c r="AD186">
        <v>28</v>
      </c>
    </row>
    <row r="187" spans="1:33" x14ac:dyDescent="0.2">
      <c r="A187" s="91"/>
      <c r="B187">
        <v>1</v>
      </c>
      <c r="C187">
        <v>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G187">
        <v>3</v>
      </c>
    </row>
    <row r="188" spans="1:33" x14ac:dyDescent="0.2">
      <c r="A188" s="91"/>
      <c r="B188">
        <v>2</v>
      </c>
      <c r="C188">
        <v>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</row>
    <row r="189" spans="1:33" x14ac:dyDescent="0.2">
      <c r="A189" s="91"/>
      <c r="B189">
        <v>3</v>
      </c>
      <c r="C189">
        <v>0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</row>
    <row r="190" spans="1:33" x14ac:dyDescent="0.2">
      <c r="A190" s="91"/>
      <c r="B190">
        <v>4</v>
      </c>
      <c r="C190">
        <v>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</row>
    <row r="191" spans="1:33" x14ac:dyDescent="0.2">
      <c r="A191" s="91"/>
      <c r="B191">
        <v>5</v>
      </c>
      <c r="C191">
        <v>0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</row>
    <row r="192" spans="1:33" x14ac:dyDescent="0.2">
      <c r="A192" s="91"/>
      <c r="B192">
        <v>6</v>
      </c>
      <c r="C192">
        <v>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38</v>
      </c>
      <c r="O192">
        <v>43</v>
      </c>
      <c r="P192">
        <v>105</v>
      </c>
      <c r="Q192">
        <v>255</v>
      </c>
      <c r="R192">
        <v>253</v>
      </c>
      <c r="S192">
        <v>253</v>
      </c>
      <c r="T192">
        <v>253</v>
      </c>
      <c r="U192">
        <v>253</v>
      </c>
      <c r="V192">
        <v>253</v>
      </c>
      <c r="W192">
        <v>174</v>
      </c>
      <c r="X192">
        <v>6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</row>
    <row r="193" spans="1:30" x14ac:dyDescent="0.2">
      <c r="A193" s="91"/>
      <c r="B193">
        <v>7</v>
      </c>
      <c r="C193">
        <v>0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43</v>
      </c>
      <c r="M193">
        <v>139</v>
      </c>
      <c r="N193">
        <v>224</v>
      </c>
      <c r="O193">
        <v>226</v>
      </c>
      <c r="P193">
        <v>252</v>
      </c>
      <c r="Q193">
        <v>253</v>
      </c>
      <c r="R193">
        <v>252</v>
      </c>
      <c r="S193">
        <v>252</v>
      </c>
      <c r="T193">
        <v>252</v>
      </c>
      <c r="U193">
        <v>252</v>
      </c>
      <c r="V193">
        <v>252</v>
      </c>
      <c r="W193">
        <v>252</v>
      </c>
      <c r="X193">
        <v>158</v>
      </c>
      <c r="Y193">
        <v>14</v>
      </c>
      <c r="Z193">
        <v>0</v>
      </c>
      <c r="AA193">
        <v>0</v>
      </c>
      <c r="AB193">
        <v>0</v>
      </c>
      <c r="AC193">
        <v>0</v>
      </c>
      <c r="AD193">
        <v>0</v>
      </c>
    </row>
    <row r="194" spans="1:30" x14ac:dyDescent="0.2">
      <c r="A194" s="91"/>
      <c r="B194">
        <v>8</v>
      </c>
      <c r="C194">
        <v>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178</v>
      </c>
      <c r="M194">
        <v>252</v>
      </c>
      <c r="N194">
        <v>252</v>
      </c>
      <c r="O194">
        <v>252</v>
      </c>
      <c r="P194">
        <v>252</v>
      </c>
      <c r="Q194">
        <v>253</v>
      </c>
      <c r="R194">
        <v>252</v>
      </c>
      <c r="S194">
        <v>252</v>
      </c>
      <c r="T194">
        <v>252</v>
      </c>
      <c r="U194">
        <v>252</v>
      </c>
      <c r="V194">
        <v>252</v>
      </c>
      <c r="W194">
        <v>252</v>
      </c>
      <c r="X194">
        <v>252</v>
      </c>
      <c r="Y194">
        <v>59</v>
      </c>
      <c r="Z194">
        <v>0</v>
      </c>
      <c r="AA194">
        <v>0</v>
      </c>
      <c r="AB194">
        <v>0</v>
      </c>
      <c r="AC194">
        <v>0</v>
      </c>
      <c r="AD194">
        <v>0</v>
      </c>
    </row>
    <row r="195" spans="1:30" x14ac:dyDescent="0.2">
      <c r="A195" s="91"/>
      <c r="B195">
        <v>9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109</v>
      </c>
      <c r="M195">
        <v>252</v>
      </c>
      <c r="N195">
        <v>252</v>
      </c>
      <c r="O195">
        <v>230</v>
      </c>
      <c r="P195">
        <v>132</v>
      </c>
      <c r="Q195">
        <v>133</v>
      </c>
      <c r="R195">
        <v>132</v>
      </c>
      <c r="S195">
        <v>132</v>
      </c>
      <c r="T195">
        <v>189</v>
      </c>
      <c r="U195">
        <v>252</v>
      </c>
      <c r="V195">
        <v>252</v>
      </c>
      <c r="W195">
        <v>252</v>
      </c>
      <c r="X195">
        <v>252</v>
      </c>
      <c r="Y195">
        <v>59</v>
      </c>
      <c r="Z195">
        <v>0</v>
      </c>
      <c r="AA195">
        <v>0</v>
      </c>
      <c r="AB195">
        <v>0</v>
      </c>
      <c r="AC195">
        <v>0</v>
      </c>
      <c r="AD195">
        <v>0</v>
      </c>
    </row>
    <row r="196" spans="1:30" x14ac:dyDescent="0.2">
      <c r="A196" s="91"/>
      <c r="B196">
        <v>10</v>
      </c>
      <c r="C196">
        <v>0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4</v>
      </c>
      <c r="M196">
        <v>29</v>
      </c>
      <c r="N196">
        <v>29</v>
      </c>
      <c r="O196">
        <v>24</v>
      </c>
      <c r="P196">
        <v>0</v>
      </c>
      <c r="Q196">
        <v>0</v>
      </c>
      <c r="R196">
        <v>0</v>
      </c>
      <c r="S196">
        <v>0</v>
      </c>
      <c r="T196">
        <v>14</v>
      </c>
      <c r="U196">
        <v>226</v>
      </c>
      <c r="V196">
        <v>252</v>
      </c>
      <c r="W196">
        <v>252</v>
      </c>
      <c r="X196">
        <v>172</v>
      </c>
      <c r="Y196">
        <v>7</v>
      </c>
      <c r="Z196">
        <v>0</v>
      </c>
      <c r="AA196">
        <v>0</v>
      </c>
      <c r="AB196">
        <v>0</v>
      </c>
      <c r="AC196">
        <v>0</v>
      </c>
      <c r="AD196">
        <v>0</v>
      </c>
    </row>
    <row r="197" spans="1:30" x14ac:dyDescent="0.2">
      <c r="A197" s="91"/>
      <c r="B197">
        <v>11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85</v>
      </c>
      <c r="U197">
        <v>243</v>
      </c>
      <c r="V197">
        <v>252</v>
      </c>
      <c r="W197">
        <v>252</v>
      </c>
      <c r="X197">
        <v>144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</row>
    <row r="198" spans="1:30" x14ac:dyDescent="0.2">
      <c r="A198" s="91"/>
      <c r="B198">
        <v>12</v>
      </c>
      <c r="C198">
        <v>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88</v>
      </c>
      <c r="T198">
        <v>189</v>
      </c>
      <c r="U198">
        <v>252</v>
      </c>
      <c r="V198">
        <v>252</v>
      </c>
      <c r="W198">
        <v>252</v>
      </c>
      <c r="X198">
        <v>14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</row>
    <row r="199" spans="1:30" x14ac:dyDescent="0.2">
      <c r="A199" s="91"/>
      <c r="B199">
        <v>13</v>
      </c>
      <c r="C199">
        <v>0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91</v>
      </c>
      <c r="R199">
        <v>212</v>
      </c>
      <c r="S199">
        <v>247</v>
      </c>
      <c r="T199">
        <v>252</v>
      </c>
      <c r="U199">
        <v>252</v>
      </c>
      <c r="V199">
        <v>252</v>
      </c>
      <c r="W199">
        <v>204</v>
      </c>
      <c r="X199">
        <v>9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</row>
    <row r="200" spans="1:30" x14ac:dyDescent="0.2">
      <c r="A200" s="91"/>
      <c r="B200">
        <v>14</v>
      </c>
      <c r="C200">
        <v>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32</v>
      </c>
      <c r="M200">
        <v>125</v>
      </c>
      <c r="N200">
        <v>193</v>
      </c>
      <c r="O200">
        <v>193</v>
      </c>
      <c r="P200">
        <v>193</v>
      </c>
      <c r="Q200">
        <v>253</v>
      </c>
      <c r="R200">
        <v>252</v>
      </c>
      <c r="S200">
        <v>252</v>
      </c>
      <c r="T200">
        <v>252</v>
      </c>
      <c r="U200">
        <v>238</v>
      </c>
      <c r="V200">
        <v>102</v>
      </c>
      <c r="W200">
        <v>28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</row>
    <row r="201" spans="1:30" x14ac:dyDescent="0.2">
      <c r="A201" s="91"/>
      <c r="B201">
        <v>15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45</v>
      </c>
      <c r="L201">
        <v>222</v>
      </c>
      <c r="M201">
        <v>252</v>
      </c>
      <c r="N201">
        <v>252</v>
      </c>
      <c r="O201">
        <v>252</v>
      </c>
      <c r="P201">
        <v>252</v>
      </c>
      <c r="Q201">
        <v>253</v>
      </c>
      <c r="R201">
        <v>252</v>
      </c>
      <c r="S201">
        <v>252</v>
      </c>
      <c r="T201">
        <v>252</v>
      </c>
      <c r="U201">
        <v>177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</row>
    <row r="202" spans="1:30" x14ac:dyDescent="0.2">
      <c r="A202" s="91"/>
      <c r="B202">
        <v>16</v>
      </c>
      <c r="C202">
        <v>0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45</v>
      </c>
      <c r="L202">
        <v>223</v>
      </c>
      <c r="M202">
        <v>253</v>
      </c>
      <c r="N202">
        <v>253</v>
      </c>
      <c r="O202">
        <v>253</v>
      </c>
      <c r="P202">
        <v>253</v>
      </c>
      <c r="Q202">
        <v>255</v>
      </c>
      <c r="R202">
        <v>253</v>
      </c>
      <c r="S202">
        <v>253</v>
      </c>
      <c r="T202">
        <v>253</v>
      </c>
      <c r="U202">
        <v>253</v>
      </c>
      <c r="V202">
        <v>74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</row>
    <row r="203" spans="1:30" x14ac:dyDescent="0.2">
      <c r="A203" s="91"/>
      <c r="B203">
        <v>17</v>
      </c>
      <c r="C203">
        <v>0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31</v>
      </c>
      <c r="M203">
        <v>123</v>
      </c>
      <c r="N203">
        <v>52</v>
      </c>
      <c r="O203">
        <v>44</v>
      </c>
      <c r="P203">
        <v>44</v>
      </c>
      <c r="Q203">
        <v>44</v>
      </c>
      <c r="R203">
        <v>44</v>
      </c>
      <c r="S203">
        <v>143</v>
      </c>
      <c r="T203">
        <v>252</v>
      </c>
      <c r="U203">
        <v>252</v>
      </c>
      <c r="V203">
        <v>74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</row>
    <row r="204" spans="1:30" x14ac:dyDescent="0.2">
      <c r="A204" s="91"/>
      <c r="B204">
        <v>18</v>
      </c>
      <c r="C204">
        <v>0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15</v>
      </c>
      <c r="T204">
        <v>252</v>
      </c>
      <c r="U204">
        <v>252</v>
      </c>
      <c r="V204">
        <v>74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</row>
    <row r="205" spans="1:30" x14ac:dyDescent="0.2">
      <c r="A205" s="91"/>
      <c r="B205">
        <v>19</v>
      </c>
      <c r="C205">
        <v>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86</v>
      </c>
      <c r="T205">
        <v>252</v>
      </c>
      <c r="U205">
        <v>252</v>
      </c>
      <c r="V205">
        <v>74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</row>
    <row r="206" spans="1:30" x14ac:dyDescent="0.2">
      <c r="A206" s="91"/>
      <c r="B206">
        <v>20</v>
      </c>
      <c r="C206">
        <v>0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5</v>
      </c>
      <c r="J206">
        <v>75</v>
      </c>
      <c r="K206">
        <v>9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98</v>
      </c>
      <c r="S206">
        <v>242</v>
      </c>
      <c r="T206">
        <v>252</v>
      </c>
      <c r="U206">
        <v>252</v>
      </c>
      <c r="V206">
        <v>74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</row>
    <row r="207" spans="1:30" x14ac:dyDescent="0.2">
      <c r="A207" s="91"/>
      <c r="B207">
        <v>21</v>
      </c>
      <c r="C207">
        <v>0</v>
      </c>
      <c r="D207">
        <v>0</v>
      </c>
      <c r="E207">
        <v>0</v>
      </c>
      <c r="F207">
        <v>0</v>
      </c>
      <c r="G207">
        <v>0</v>
      </c>
      <c r="H207">
        <v>61</v>
      </c>
      <c r="I207">
        <v>183</v>
      </c>
      <c r="J207">
        <v>252</v>
      </c>
      <c r="K207">
        <v>29</v>
      </c>
      <c r="L207">
        <v>0</v>
      </c>
      <c r="M207">
        <v>0</v>
      </c>
      <c r="N207">
        <v>0</v>
      </c>
      <c r="O207">
        <v>0</v>
      </c>
      <c r="P207">
        <v>18</v>
      </c>
      <c r="Q207">
        <v>92</v>
      </c>
      <c r="R207">
        <v>239</v>
      </c>
      <c r="S207">
        <v>252</v>
      </c>
      <c r="T207">
        <v>252</v>
      </c>
      <c r="U207">
        <v>243</v>
      </c>
      <c r="V207">
        <v>65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</row>
    <row r="208" spans="1:30" x14ac:dyDescent="0.2">
      <c r="A208" s="91"/>
      <c r="B208">
        <v>22</v>
      </c>
      <c r="C208">
        <v>0</v>
      </c>
      <c r="D208">
        <v>0</v>
      </c>
      <c r="E208">
        <v>0</v>
      </c>
      <c r="F208">
        <v>0</v>
      </c>
      <c r="G208">
        <v>0</v>
      </c>
      <c r="H208">
        <v>208</v>
      </c>
      <c r="I208">
        <v>252</v>
      </c>
      <c r="J208">
        <v>252</v>
      </c>
      <c r="K208">
        <v>147</v>
      </c>
      <c r="L208">
        <v>134</v>
      </c>
      <c r="M208">
        <v>134</v>
      </c>
      <c r="N208">
        <v>134</v>
      </c>
      <c r="O208">
        <v>134</v>
      </c>
      <c r="P208">
        <v>203</v>
      </c>
      <c r="Q208">
        <v>253</v>
      </c>
      <c r="R208">
        <v>252</v>
      </c>
      <c r="S208">
        <v>252</v>
      </c>
      <c r="T208">
        <v>188</v>
      </c>
      <c r="U208">
        <v>83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</row>
    <row r="209" spans="1:33" x14ac:dyDescent="0.2">
      <c r="A209" s="91"/>
      <c r="B209">
        <v>23</v>
      </c>
      <c r="C209">
        <v>0</v>
      </c>
      <c r="D209">
        <v>0</v>
      </c>
      <c r="E209">
        <v>0</v>
      </c>
      <c r="F209">
        <v>0</v>
      </c>
      <c r="G209">
        <v>0</v>
      </c>
      <c r="H209">
        <v>208</v>
      </c>
      <c r="I209">
        <v>252</v>
      </c>
      <c r="J209">
        <v>252</v>
      </c>
      <c r="K209">
        <v>252</v>
      </c>
      <c r="L209">
        <v>252</v>
      </c>
      <c r="M209">
        <v>252</v>
      </c>
      <c r="N209">
        <v>252</v>
      </c>
      <c r="O209">
        <v>252</v>
      </c>
      <c r="P209">
        <v>252</v>
      </c>
      <c r="Q209">
        <v>253</v>
      </c>
      <c r="R209">
        <v>230</v>
      </c>
      <c r="S209">
        <v>153</v>
      </c>
      <c r="T209">
        <v>8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</row>
    <row r="210" spans="1:33" x14ac:dyDescent="0.2">
      <c r="A210" s="91"/>
      <c r="B210">
        <v>24</v>
      </c>
      <c r="C210">
        <v>0</v>
      </c>
      <c r="D210">
        <v>0</v>
      </c>
      <c r="E210">
        <v>0</v>
      </c>
      <c r="F210">
        <v>0</v>
      </c>
      <c r="G210">
        <v>0</v>
      </c>
      <c r="H210">
        <v>49</v>
      </c>
      <c r="I210">
        <v>157</v>
      </c>
      <c r="J210">
        <v>252</v>
      </c>
      <c r="K210">
        <v>252</v>
      </c>
      <c r="L210">
        <v>252</v>
      </c>
      <c r="M210">
        <v>252</v>
      </c>
      <c r="N210">
        <v>252</v>
      </c>
      <c r="O210">
        <v>217</v>
      </c>
      <c r="P210">
        <v>207</v>
      </c>
      <c r="Q210">
        <v>146</v>
      </c>
      <c r="R210">
        <v>45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</row>
    <row r="211" spans="1:33" x14ac:dyDescent="0.2">
      <c r="A211" s="91"/>
      <c r="B211">
        <v>25</v>
      </c>
      <c r="C211">
        <v>0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7</v>
      </c>
      <c r="J211">
        <v>103</v>
      </c>
      <c r="K211">
        <v>235</v>
      </c>
      <c r="L211">
        <v>252</v>
      </c>
      <c r="M211">
        <v>172</v>
      </c>
      <c r="N211">
        <v>103</v>
      </c>
      <c r="O211">
        <v>24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</row>
    <row r="212" spans="1:33" x14ac:dyDescent="0.2">
      <c r="A212" s="91"/>
      <c r="B212">
        <v>26</v>
      </c>
      <c r="C212">
        <v>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</row>
    <row r="213" spans="1:33" x14ac:dyDescent="0.2">
      <c r="A213" s="91"/>
      <c r="B213">
        <v>27</v>
      </c>
      <c r="C213">
        <v>0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</row>
    <row r="214" spans="1:33" x14ac:dyDescent="0.2">
      <c r="A214" s="91"/>
      <c r="B214">
        <v>28</v>
      </c>
      <c r="C214">
        <v>0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</row>
    <row r="215" spans="1:33" x14ac:dyDescent="0.2">
      <c r="A215" s="91"/>
    </row>
    <row r="216" spans="1:33" x14ac:dyDescent="0.2">
      <c r="A216" s="91">
        <v>8</v>
      </c>
      <c r="C216">
        <v>1</v>
      </c>
      <c r="D216">
        <v>2</v>
      </c>
      <c r="E216">
        <v>3</v>
      </c>
      <c r="F216">
        <v>4</v>
      </c>
      <c r="G216">
        <v>5</v>
      </c>
      <c r="H216">
        <v>6</v>
      </c>
      <c r="I216">
        <v>7</v>
      </c>
      <c r="J216">
        <v>8</v>
      </c>
      <c r="K216">
        <v>9</v>
      </c>
      <c r="L216">
        <v>10</v>
      </c>
      <c r="M216">
        <v>11</v>
      </c>
      <c r="N216">
        <v>12</v>
      </c>
      <c r="O216">
        <v>13</v>
      </c>
      <c r="P216">
        <v>14</v>
      </c>
      <c r="Q216">
        <v>15</v>
      </c>
      <c r="R216">
        <v>16</v>
      </c>
      <c r="S216">
        <v>17</v>
      </c>
      <c r="T216">
        <v>18</v>
      </c>
      <c r="U216">
        <v>19</v>
      </c>
      <c r="V216">
        <v>20</v>
      </c>
      <c r="W216">
        <v>21</v>
      </c>
      <c r="X216">
        <v>22</v>
      </c>
      <c r="Y216">
        <v>23</v>
      </c>
      <c r="Z216">
        <v>24</v>
      </c>
      <c r="AA216">
        <v>25</v>
      </c>
      <c r="AB216">
        <v>26</v>
      </c>
      <c r="AC216">
        <v>27</v>
      </c>
      <c r="AD216">
        <v>28</v>
      </c>
    </row>
    <row r="217" spans="1:33" x14ac:dyDescent="0.2">
      <c r="A217" s="91"/>
      <c r="B217">
        <v>1</v>
      </c>
      <c r="C217">
        <v>0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G217">
        <v>1</v>
      </c>
    </row>
    <row r="218" spans="1:33" x14ac:dyDescent="0.2">
      <c r="A218" s="91"/>
      <c r="B218">
        <v>2</v>
      </c>
      <c r="C218">
        <v>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</row>
    <row r="219" spans="1:33" x14ac:dyDescent="0.2">
      <c r="A219" s="91"/>
      <c r="B219">
        <v>3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</row>
    <row r="220" spans="1:33" x14ac:dyDescent="0.2">
      <c r="A220" s="91"/>
      <c r="B220">
        <v>4</v>
      </c>
      <c r="C220">
        <v>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</row>
    <row r="221" spans="1:33" x14ac:dyDescent="0.2">
      <c r="A221" s="91"/>
      <c r="B221">
        <v>5</v>
      </c>
      <c r="C221">
        <v>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</row>
    <row r="222" spans="1:33" x14ac:dyDescent="0.2">
      <c r="A222" s="91"/>
      <c r="B222">
        <v>6</v>
      </c>
      <c r="C222">
        <v>0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5</v>
      </c>
      <c r="P222">
        <v>63</v>
      </c>
      <c r="Q222">
        <v>197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</row>
    <row r="223" spans="1:33" x14ac:dyDescent="0.2">
      <c r="A223" s="91"/>
      <c r="B223">
        <v>7</v>
      </c>
      <c r="C223">
        <v>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20</v>
      </c>
      <c r="P223">
        <v>254</v>
      </c>
      <c r="Q223">
        <v>230</v>
      </c>
      <c r="R223">
        <v>24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</row>
    <row r="224" spans="1:33" x14ac:dyDescent="0.2">
      <c r="A224" s="91"/>
      <c r="B224">
        <v>8</v>
      </c>
      <c r="C224">
        <v>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20</v>
      </c>
      <c r="P224">
        <v>254</v>
      </c>
      <c r="Q224">
        <v>254</v>
      </c>
      <c r="R224">
        <v>48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</row>
    <row r="225" spans="1:30" x14ac:dyDescent="0.2">
      <c r="A225" s="91"/>
      <c r="B225">
        <v>9</v>
      </c>
      <c r="C225">
        <v>0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20</v>
      </c>
      <c r="P225">
        <v>254</v>
      </c>
      <c r="Q225">
        <v>255</v>
      </c>
      <c r="R225">
        <v>48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</row>
    <row r="226" spans="1:30" x14ac:dyDescent="0.2">
      <c r="A226" s="91"/>
      <c r="B226">
        <v>10</v>
      </c>
      <c r="C226">
        <v>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20</v>
      </c>
      <c r="P226">
        <v>254</v>
      </c>
      <c r="Q226">
        <v>254</v>
      </c>
      <c r="R226">
        <v>57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</row>
    <row r="227" spans="1:30" x14ac:dyDescent="0.2">
      <c r="A227" s="91"/>
      <c r="B227">
        <v>11</v>
      </c>
      <c r="C227">
        <v>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20</v>
      </c>
      <c r="P227">
        <v>254</v>
      </c>
      <c r="Q227">
        <v>254</v>
      </c>
      <c r="R227">
        <v>108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</row>
    <row r="228" spans="1:30" x14ac:dyDescent="0.2">
      <c r="A228" s="91"/>
      <c r="B228">
        <v>12</v>
      </c>
      <c r="C228">
        <v>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16</v>
      </c>
      <c r="P228">
        <v>239</v>
      </c>
      <c r="Q228">
        <v>254</v>
      </c>
      <c r="R228">
        <v>143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</row>
    <row r="229" spans="1:30" x14ac:dyDescent="0.2">
      <c r="A229" s="91"/>
      <c r="B229">
        <v>13</v>
      </c>
      <c r="C229">
        <v>0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178</v>
      </c>
      <c r="Q229">
        <v>254</v>
      </c>
      <c r="R229">
        <v>143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</row>
    <row r="230" spans="1:30" x14ac:dyDescent="0.2">
      <c r="A230" s="91"/>
      <c r="B230">
        <v>14</v>
      </c>
      <c r="C230">
        <v>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178</v>
      </c>
      <c r="Q230">
        <v>254</v>
      </c>
      <c r="R230">
        <v>143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</row>
    <row r="231" spans="1:30" x14ac:dyDescent="0.2">
      <c r="A231" s="91"/>
      <c r="B231">
        <v>15</v>
      </c>
      <c r="C231">
        <v>0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178</v>
      </c>
      <c r="Q231">
        <v>254</v>
      </c>
      <c r="R231">
        <v>162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</row>
    <row r="232" spans="1:30" x14ac:dyDescent="0.2">
      <c r="A232" s="91"/>
      <c r="B232">
        <v>16</v>
      </c>
      <c r="C232">
        <v>0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178</v>
      </c>
      <c r="Q232">
        <v>254</v>
      </c>
      <c r="R232">
        <v>24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</row>
    <row r="233" spans="1:30" x14ac:dyDescent="0.2">
      <c r="A233" s="91"/>
      <c r="B233">
        <v>1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113</v>
      </c>
      <c r="Q233">
        <v>254</v>
      </c>
      <c r="R233">
        <v>24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</row>
    <row r="234" spans="1:30" x14ac:dyDescent="0.2">
      <c r="A234" s="91"/>
      <c r="B234">
        <v>18</v>
      </c>
      <c r="C234">
        <v>0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83</v>
      </c>
      <c r="Q234">
        <v>254</v>
      </c>
      <c r="R234">
        <v>245</v>
      </c>
      <c r="S234">
        <v>31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</row>
    <row r="235" spans="1:30" x14ac:dyDescent="0.2">
      <c r="A235" s="91"/>
      <c r="B235">
        <v>19</v>
      </c>
      <c r="C235">
        <v>0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79</v>
      </c>
      <c r="Q235">
        <v>254</v>
      </c>
      <c r="R235">
        <v>246</v>
      </c>
      <c r="S235">
        <v>38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</row>
    <row r="236" spans="1:30" x14ac:dyDescent="0.2">
      <c r="A236" s="91"/>
      <c r="B236">
        <v>20</v>
      </c>
      <c r="C236">
        <v>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214</v>
      </c>
      <c r="R236">
        <v>254</v>
      </c>
      <c r="S236">
        <v>15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</row>
    <row r="237" spans="1:30" x14ac:dyDescent="0.2">
      <c r="A237" s="91"/>
      <c r="B237">
        <v>21</v>
      </c>
      <c r="C237">
        <v>0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144</v>
      </c>
      <c r="R237">
        <v>241</v>
      </c>
      <c r="S237">
        <v>8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</row>
    <row r="238" spans="1:30" x14ac:dyDescent="0.2">
      <c r="A238" s="91"/>
      <c r="B238">
        <v>22</v>
      </c>
      <c r="C238">
        <v>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144</v>
      </c>
      <c r="R238">
        <v>240</v>
      </c>
      <c r="S238">
        <v>2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</row>
    <row r="239" spans="1:30" x14ac:dyDescent="0.2">
      <c r="A239" s="91"/>
      <c r="B239">
        <v>23</v>
      </c>
      <c r="C239">
        <v>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144</v>
      </c>
      <c r="R239">
        <v>254</v>
      </c>
      <c r="S239">
        <v>82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</row>
    <row r="240" spans="1:30" x14ac:dyDescent="0.2">
      <c r="A240" s="91"/>
      <c r="B240">
        <v>2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230</v>
      </c>
      <c r="R240">
        <v>247</v>
      </c>
      <c r="S240">
        <v>4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</row>
    <row r="241" spans="1:33" x14ac:dyDescent="0.2">
      <c r="A241" s="91"/>
      <c r="B241">
        <v>25</v>
      </c>
      <c r="C241">
        <v>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168</v>
      </c>
      <c r="R241">
        <v>209</v>
      </c>
      <c r="S241">
        <v>31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</row>
    <row r="242" spans="1:33" x14ac:dyDescent="0.2">
      <c r="A242" s="91"/>
      <c r="B242">
        <v>26</v>
      </c>
      <c r="C242">
        <v>0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</row>
    <row r="243" spans="1:33" x14ac:dyDescent="0.2">
      <c r="A243" s="91"/>
      <c r="B243">
        <v>27</v>
      </c>
      <c r="C243">
        <v>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</row>
    <row r="244" spans="1:33" x14ac:dyDescent="0.2">
      <c r="A244" s="91"/>
      <c r="B244">
        <v>28</v>
      </c>
      <c r="C244">
        <v>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</row>
    <row r="245" spans="1:33" x14ac:dyDescent="0.2">
      <c r="A245" s="91"/>
    </row>
    <row r="246" spans="1:33" x14ac:dyDescent="0.2">
      <c r="A246" s="91">
        <v>9</v>
      </c>
      <c r="C246">
        <v>1</v>
      </c>
      <c r="D246">
        <v>2</v>
      </c>
      <c r="E246">
        <v>3</v>
      </c>
      <c r="F246">
        <v>4</v>
      </c>
      <c r="G246">
        <v>5</v>
      </c>
      <c r="H246">
        <v>6</v>
      </c>
      <c r="I246">
        <v>7</v>
      </c>
      <c r="J246">
        <v>8</v>
      </c>
      <c r="K246">
        <v>9</v>
      </c>
      <c r="L246">
        <v>10</v>
      </c>
      <c r="M246">
        <v>11</v>
      </c>
      <c r="N246">
        <v>12</v>
      </c>
      <c r="O246">
        <v>13</v>
      </c>
      <c r="P246">
        <v>14</v>
      </c>
      <c r="Q246">
        <v>15</v>
      </c>
      <c r="R246">
        <v>16</v>
      </c>
      <c r="S246">
        <v>17</v>
      </c>
      <c r="T246">
        <v>18</v>
      </c>
      <c r="U246">
        <v>19</v>
      </c>
      <c r="V246">
        <v>20</v>
      </c>
      <c r="W246">
        <v>21</v>
      </c>
      <c r="X246">
        <v>22</v>
      </c>
      <c r="Y246">
        <v>23</v>
      </c>
      <c r="Z246">
        <v>24</v>
      </c>
      <c r="AA246">
        <v>25</v>
      </c>
      <c r="AB246">
        <v>26</v>
      </c>
      <c r="AC246">
        <v>27</v>
      </c>
      <c r="AD246">
        <v>28</v>
      </c>
    </row>
    <row r="247" spans="1:33" x14ac:dyDescent="0.2">
      <c r="A247" s="91"/>
      <c r="B247">
        <v>1</v>
      </c>
      <c r="C247">
        <v>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G247">
        <v>4</v>
      </c>
    </row>
    <row r="248" spans="1:33" x14ac:dyDescent="0.2">
      <c r="A248" s="91"/>
      <c r="B248">
        <v>2</v>
      </c>
      <c r="C248">
        <v>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</row>
    <row r="249" spans="1:33" x14ac:dyDescent="0.2">
      <c r="A249" s="91"/>
      <c r="B249">
        <v>3</v>
      </c>
      <c r="C249">
        <v>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</row>
    <row r="250" spans="1:33" x14ac:dyDescent="0.2">
      <c r="A250" s="91"/>
      <c r="B250">
        <v>4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</row>
    <row r="251" spans="1:33" x14ac:dyDescent="0.2">
      <c r="A251" s="91"/>
      <c r="B251">
        <v>5</v>
      </c>
      <c r="C251">
        <v>0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189</v>
      </c>
      <c r="Z251">
        <v>190</v>
      </c>
      <c r="AA251">
        <v>0</v>
      </c>
      <c r="AB251">
        <v>0</v>
      </c>
      <c r="AC251">
        <v>0</v>
      </c>
      <c r="AD251">
        <v>0</v>
      </c>
    </row>
    <row r="252" spans="1:33" x14ac:dyDescent="0.2">
      <c r="A252" s="91"/>
      <c r="B252">
        <v>6</v>
      </c>
      <c r="C252">
        <v>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143</v>
      </c>
      <c r="Y252">
        <v>247</v>
      </c>
      <c r="Z252">
        <v>153</v>
      </c>
      <c r="AA252">
        <v>0</v>
      </c>
      <c r="AB252">
        <v>0</v>
      </c>
      <c r="AC252">
        <v>0</v>
      </c>
      <c r="AD252">
        <v>0</v>
      </c>
    </row>
    <row r="253" spans="1:33" x14ac:dyDescent="0.2">
      <c r="A253" s="91"/>
      <c r="B253">
        <v>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136</v>
      </c>
      <c r="X253">
        <v>247</v>
      </c>
      <c r="Y253">
        <v>242</v>
      </c>
      <c r="Z253">
        <v>86</v>
      </c>
      <c r="AA253">
        <v>0</v>
      </c>
      <c r="AB253">
        <v>0</v>
      </c>
      <c r="AC253">
        <v>0</v>
      </c>
      <c r="AD253">
        <v>0</v>
      </c>
    </row>
    <row r="254" spans="1:33" x14ac:dyDescent="0.2">
      <c r="A254" s="91"/>
      <c r="B254">
        <v>8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192</v>
      </c>
      <c r="X254">
        <v>252</v>
      </c>
      <c r="Y254">
        <v>187</v>
      </c>
      <c r="Z254">
        <v>0</v>
      </c>
      <c r="AA254">
        <v>0</v>
      </c>
      <c r="AB254">
        <v>0</v>
      </c>
      <c r="AC254">
        <v>0</v>
      </c>
      <c r="AD254">
        <v>0</v>
      </c>
    </row>
    <row r="255" spans="1:33" x14ac:dyDescent="0.2">
      <c r="A255" s="91"/>
      <c r="B255">
        <v>9</v>
      </c>
      <c r="C255">
        <v>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62</v>
      </c>
      <c r="P255">
        <v>185</v>
      </c>
      <c r="Q255">
        <v>18</v>
      </c>
      <c r="R255">
        <v>0</v>
      </c>
      <c r="S255">
        <v>0</v>
      </c>
      <c r="T255">
        <v>0</v>
      </c>
      <c r="U255">
        <v>0</v>
      </c>
      <c r="V255">
        <v>89</v>
      </c>
      <c r="W255">
        <v>236</v>
      </c>
      <c r="X255">
        <v>217</v>
      </c>
      <c r="Y255">
        <v>47</v>
      </c>
      <c r="Z255">
        <v>0</v>
      </c>
      <c r="AA255">
        <v>0</v>
      </c>
      <c r="AB255">
        <v>0</v>
      </c>
      <c r="AC255">
        <v>0</v>
      </c>
      <c r="AD255">
        <v>0</v>
      </c>
    </row>
    <row r="256" spans="1:33" x14ac:dyDescent="0.2">
      <c r="A256" s="91"/>
      <c r="B256">
        <v>10</v>
      </c>
      <c r="C256">
        <v>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216</v>
      </c>
      <c r="P256">
        <v>253</v>
      </c>
      <c r="Q256">
        <v>60</v>
      </c>
      <c r="R256">
        <v>0</v>
      </c>
      <c r="S256">
        <v>0</v>
      </c>
      <c r="T256">
        <v>0</v>
      </c>
      <c r="U256">
        <v>0</v>
      </c>
      <c r="V256">
        <v>212</v>
      </c>
      <c r="W256">
        <v>255</v>
      </c>
      <c r="X256">
        <v>81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</row>
    <row r="257" spans="1:30" x14ac:dyDescent="0.2">
      <c r="A257" s="91"/>
      <c r="B257">
        <v>11</v>
      </c>
      <c r="C257">
        <v>0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206</v>
      </c>
      <c r="P257">
        <v>252</v>
      </c>
      <c r="Q257">
        <v>68</v>
      </c>
      <c r="R257">
        <v>0</v>
      </c>
      <c r="S257">
        <v>0</v>
      </c>
      <c r="T257">
        <v>0</v>
      </c>
      <c r="U257">
        <v>48</v>
      </c>
      <c r="V257">
        <v>242</v>
      </c>
      <c r="W257">
        <v>253</v>
      </c>
      <c r="X257">
        <v>89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</row>
    <row r="258" spans="1:30" x14ac:dyDescent="0.2">
      <c r="A258" s="91"/>
      <c r="B258">
        <v>12</v>
      </c>
      <c r="C258">
        <v>0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131</v>
      </c>
      <c r="O258">
        <v>251</v>
      </c>
      <c r="P258">
        <v>212</v>
      </c>
      <c r="Q258">
        <v>21</v>
      </c>
      <c r="R258">
        <v>0</v>
      </c>
      <c r="S258">
        <v>0</v>
      </c>
      <c r="T258">
        <v>11</v>
      </c>
      <c r="U258">
        <v>167</v>
      </c>
      <c r="V258">
        <v>252</v>
      </c>
      <c r="W258">
        <v>197</v>
      </c>
      <c r="X258">
        <v>5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</row>
    <row r="259" spans="1:30" x14ac:dyDescent="0.2">
      <c r="A259" s="91"/>
      <c r="B259">
        <v>13</v>
      </c>
      <c r="C259">
        <v>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29</v>
      </c>
      <c r="N259">
        <v>232</v>
      </c>
      <c r="O259">
        <v>247</v>
      </c>
      <c r="P259">
        <v>63</v>
      </c>
      <c r="Q259">
        <v>0</v>
      </c>
      <c r="R259">
        <v>0</v>
      </c>
      <c r="S259">
        <v>0</v>
      </c>
      <c r="T259">
        <v>153</v>
      </c>
      <c r="U259">
        <v>252</v>
      </c>
      <c r="V259">
        <v>226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</row>
    <row r="260" spans="1:30" x14ac:dyDescent="0.2">
      <c r="A260" s="91"/>
      <c r="B260">
        <v>14</v>
      </c>
      <c r="C260">
        <v>0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45</v>
      </c>
      <c r="M260">
        <v>219</v>
      </c>
      <c r="N260">
        <v>252</v>
      </c>
      <c r="O260">
        <v>143</v>
      </c>
      <c r="P260">
        <v>0</v>
      </c>
      <c r="Q260">
        <v>0</v>
      </c>
      <c r="R260">
        <v>0</v>
      </c>
      <c r="S260">
        <v>116</v>
      </c>
      <c r="T260">
        <v>249</v>
      </c>
      <c r="U260">
        <v>252</v>
      </c>
      <c r="V260">
        <v>103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</row>
    <row r="261" spans="1:30" x14ac:dyDescent="0.2">
      <c r="A261" s="91"/>
      <c r="B261">
        <v>15</v>
      </c>
      <c r="C261">
        <v>0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4</v>
      </c>
      <c r="K261">
        <v>96</v>
      </c>
      <c r="L261">
        <v>253</v>
      </c>
      <c r="M261">
        <v>255</v>
      </c>
      <c r="N261">
        <v>253</v>
      </c>
      <c r="O261">
        <v>200</v>
      </c>
      <c r="P261">
        <v>122</v>
      </c>
      <c r="Q261">
        <v>7</v>
      </c>
      <c r="R261">
        <v>25</v>
      </c>
      <c r="S261">
        <v>201</v>
      </c>
      <c r="T261">
        <v>250</v>
      </c>
      <c r="U261">
        <v>158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</row>
    <row r="262" spans="1:30" x14ac:dyDescent="0.2">
      <c r="A262" s="91"/>
      <c r="B262">
        <v>16</v>
      </c>
      <c r="C262">
        <v>0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92</v>
      </c>
      <c r="K262">
        <v>252</v>
      </c>
      <c r="L262">
        <v>252</v>
      </c>
      <c r="M262">
        <v>253</v>
      </c>
      <c r="N262">
        <v>217</v>
      </c>
      <c r="O262">
        <v>252</v>
      </c>
      <c r="P262">
        <v>252</v>
      </c>
      <c r="Q262">
        <v>200</v>
      </c>
      <c r="R262">
        <v>227</v>
      </c>
      <c r="S262">
        <v>252</v>
      </c>
      <c r="T262">
        <v>231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</row>
    <row r="263" spans="1:30" x14ac:dyDescent="0.2">
      <c r="A263" s="91"/>
      <c r="B263">
        <v>17</v>
      </c>
      <c r="C263">
        <v>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87</v>
      </c>
      <c r="J263">
        <v>251</v>
      </c>
      <c r="K263">
        <v>247</v>
      </c>
      <c r="L263">
        <v>231</v>
      </c>
      <c r="M263">
        <v>65</v>
      </c>
      <c r="N263">
        <v>48</v>
      </c>
      <c r="O263">
        <v>189</v>
      </c>
      <c r="P263">
        <v>252</v>
      </c>
      <c r="Q263">
        <v>252</v>
      </c>
      <c r="R263">
        <v>253</v>
      </c>
      <c r="S263">
        <v>252</v>
      </c>
      <c r="T263">
        <v>251</v>
      </c>
      <c r="U263">
        <v>227</v>
      </c>
      <c r="V263">
        <v>35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</row>
    <row r="264" spans="1:30" x14ac:dyDescent="0.2">
      <c r="A264" s="91"/>
      <c r="B264">
        <v>18</v>
      </c>
      <c r="C264">
        <v>0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190</v>
      </c>
      <c r="J264">
        <v>221</v>
      </c>
      <c r="K264">
        <v>98</v>
      </c>
      <c r="L264">
        <v>0</v>
      </c>
      <c r="M264">
        <v>0</v>
      </c>
      <c r="N264">
        <v>0</v>
      </c>
      <c r="O264">
        <v>42</v>
      </c>
      <c r="P264">
        <v>196</v>
      </c>
      <c r="Q264">
        <v>252</v>
      </c>
      <c r="R264">
        <v>253</v>
      </c>
      <c r="S264">
        <v>252</v>
      </c>
      <c r="T264">
        <v>252</v>
      </c>
      <c r="U264">
        <v>162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</row>
    <row r="265" spans="1:30" x14ac:dyDescent="0.2">
      <c r="A265" s="91"/>
      <c r="B265">
        <v>19</v>
      </c>
      <c r="C265">
        <v>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111</v>
      </c>
      <c r="J265">
        <v>29</v>
      </c>
      <c r="K265">
        <v>0</v>
      </c>
      <c r="L265">
        <v>0</v>
      </c>
      <c r="M265">
        <v>0</v>
      </c>
      <c r="N265">
        <v>0</v>
      </c>
      <c r="O265">
        <v>62</v>
      </c>
      <c r="P265">
        <v>239</v>
      </c>
      <c r="Q265">
        <v>252</v>
      </c>
      <c r="R265">
        <v>86</v>
      </c>
      <c r="S265">
        <v>42</v>
      </c>
      <c r="T265">
        <v>42</v>
      </c>
      <c r="U265">
        <v>14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</row>
    <row r="266" spans="1:30" x14ac:dyDescent="0.2">
      <c r="A266" s="91"/>
      <c r="B266">
        <v>20</v>
      </c>
      <c r="C266">
        <v>0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15</v>
      </c>
      <c r="O266">
        <v>148</v>
      </c>
      <c r="P266">
        <v>253</v>
      </c>
      <c r="Q266">
        <v>218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</row>
    <row r="267" spans="1:30" x14ac:dyDescent="0.2">
      <c r="A267" s="91"/>
      <c r="B267">
        <v>21</v>
      </c>
      <c r="C267">
        <v>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121</v>
      </c>
      <c r="O267">
        <v>252</v>
      </c>
      <c r="P267">
        <v>231</v>
      </c>
      <c r="Q267">
        <v>28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</row>
    <row r="268" spans="1:30" x14ac:dyDescent="0.2">
      <c r="A268" s="91"/>
      <c r="B268">
        <v>22</v>
      </c>
      <c r="C268">
        <v>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31</v>
      </c>
      <c r="N268">
        <v>221</v>
      </c>
      <c r="O268">
        <v>251</v>
      </c>
      <c r="P268">
        <v>129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</row>
    <row r="269" spans="1:30" x14ac:dyDescent="0.2">
      <c r="A269" s="91"/>
      <c r="B269">
        <v>23</v>
      </c>
      <c r="C269">
        <v>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218</v>
      </c>
      <c r="N269">
        <v>252</v>
      </c>
      <c r="O269">
        <v>16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</row>
    <row r="270" spans="1:30" x14ac:dyDescent="0.2">
      <c r="A270" s="91"/>
      <c r="B270">
        <v>24</v>
      </c>
      <c r="C270">
        <v>0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122</v>
      </c>
      <c r="N270">
        <v>252</v>
      </c>
      <c r="O270">
        <v>82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</row>
    <row r="271" spans="1:30" x14ac:dyDescent="0.2">
      <c r="A271" s="91"/>
      <c r="B271">
        <v>25</v>
      </c>
      <c r="C271">
        <v>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</row>
    <row r="272" spans="1:30" x14ac:dyDescent="0.2">
      <c r="A272" s="91"/>
      <c r="B272">
        <v>26</v>
      </c>
      <c r="C272">
        <v>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</row>
    <row r="273" spans="1:33" x14ac:dyDescent="0.2">
      <c r="A273" s="91"/>
      <c r="B273">
        <v>27</v>
      </c>
      <c r="C273">
        <v>0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</row>
    <row r="274" spans="1:33" x14ac:dyDescent="0.2">
      <c r="A274" s="91"/>
      <c r="B274">
        <v>28</v>
      </c>
      <c r="C274">
        <v>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</row>
    <row r="275" spans="1:33" x14ac:dyDescent="0.2">
      <c r="A275" s="91"/>
    </row>
    <row r="276" spans="1:33" x14ac:dyDescent="0.2">
      <c r="A276" s="91">
        <v>10</v>
      </c>
      <c r="C276">
        <v>1</v>
      </c>
      <c r="D276">
        <v>2</v>
      </c>
      <c r="E276">
        <v>3</v>
      </c>
      <c r="F276">
        <v>4</v>
      </c>
      <c r="G276">
        <v>5</v>
      </c>
      <c r="H276">
        <v>6</v>
      </c>
      <c r="I276">
        <v>7</v>
      </c>
      <c r="J276">
        <v>8</v>
      </c>
      <c r="K276">
        <v>9</v>
      </c>
      <c r="L276">
        <v>10</v>
      </c>
      <c r="M276">
        <v>11</v>
      </c>
      <c r="N276">
        <v>12</v>
      </c>
      <c r="O276">
        <v>13</v>
      </c>
      <c r="P276">
        <v>14</v>
      </c>
      <c r="Q276">
        <v>15</v>
      </c>
      <c r="R276">
        <v>16</v>
      </c>
      <c r="S276">
        <v>17</v>
      </c>
      <c r="T276">
        <v>18</v>
      </c>
      <c r="U276">
        <v>19</v>
      </c>
      <c r="V276">
        <v>20</v>
      </c>
      <c r="W276">
        <v>21</v>
      </c>
      <c r="X276">
        <v>22</v>
      </c>
      <c r="Y276">
        <v>23</v>
      </c>
      <c r="Z276">
        <v>24</v>
      </c>
      <c r="AA276">
        <v>25</v>
      </c>
      <c r="AB276">
        <v>26</v>
      </c>
      <c r="AC276">
        <v>27</v>
      </c>
      <c r="AD276">
        <v>28</v>
      </c>
    </row>
    <row r="277" spans="1:33" x14ac:dyDescent="0.2">
      <c r="A277" s="91"/>
      <c r="B277">
        <v>1</v>
      </c>
      <c r="C277">
        <v>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G277">
        <v>3</v>
      </c>
    </row>
    <row r="278" spans="1:33" x14ac:dyDescent="0.2">
      <c r="A278" s="91"/>
      <c r="B278">
        <v>2</v>
      </c>
      <c r="C278">
        <v>0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</row>
    <row r="279" spans="1:33" x14ac:dyDescent="0.2">
      <c r="A279" s="91"/>
      <c r="B279">
        <v>3</v>
      </c>
      <c r="C279">
        <v>0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</row>
    <row r="280" spans="1:33" x14ac:dyDescent="0.2">
      <c r="A280" s="91"/>
      <c r="B280">
        <v>4</v>
      </c>
      <c r="C280">
        <v>0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</row>
    <row r="281" spans="1:33" x14ac:dyDescent="0.2">
      <c r="A281" s="91"/>
      <c r="B281">
        <v>5</v>
      </c>
      <c r="C281">
        <v>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42</v>
      </c>
      <c r="O281">
        <v>118</v>
      </c>
      <c r="P281">
        <v>219</v>
      </c>
      <c r="Q281">
        <v>166</v>
      </c>
      <c r="R281">
        <v>118</v>
      </c>
      <c r="S281">
        <v>118</v>
      </c>
      <c r="T281">
        <v>6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</row>
    <row r="282" spans="1:33" x14ac:dyDescent="0.2">
      <c r="A282" s="91"/>
      <c r="B282">
        <v>6</v>
      </c>
      <c r="C282">
        <v>0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103</v>
      </c>
      <c r="N282">
        <v>242</v>
      </c>
      <c r="O282">
        <v>254</v>
      </c>
      <c r="P282">
        <v>254</v>
      </c>
      <c r="Q282">
        <v>254</v>
      </c>
      <c r="R282">
        <v>254</v>
      </c>
      <c r="S282">
        <v>254</v>
      </c>
      <c r="T282">
        <v>66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</row>
    <row r="283" spans="1:33" x14ac:dyDescent="0.2">
      <c r="A283" s="91"/>
      <c r="B283">
        <v>7</v>
      </c>
      <c r="C283">
        <v>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18</v>
      </c>
      <c r="N283">
        <v>232</v>
      </c>
      <c r="O283">
        <v>254</v>
      </c>
      <c r="P283">
        <v>254</v>
      </c>
      <c r="Q283">
        <v>254</v>
      </c>
      <c r="R283">
        <v>254</v>
      </c>
      <c r="S283">
        <v>254</v>
      </c>
      <c r="T283">
        <v>238</v>
      </c>
      <c r="U283">
        <v>7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</row>
    <row r="284" spans="1:33" x14ac:dyDescent="0.2">
      <c r="A284" s="91"/>
      <c r="B284">
        <v>8</v>
      </c>
      <c r="C284">
        <v>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104</v>
      </c>
      <c r="O284">
        <v>244</v>
      </c>
      <c r="P284">
        <v>254</v>
      </c>
      <c r="Q284">
        <v>224</v>
      </c>
      <c r="R284">
        <v>254</v>
      </c>
      <c r="S284">
        <v>254</v>
      </c>
      <c r="T284">
        <v>254</v>
      </c>
      <c r="U284">
        <v>141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</row>
    <row r="285" spans="1:33" x14ac:dyDescent="0.2">
      <c r="A285" s="91"/>
      <c r="B285">
        <v>9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207</v>
      </c>
      <c r="P285">
        <v>254</v>
      </c>
      <c r="Q285">
        <v>210</v>
      </c>
      <c r="R285">
        <v>254</v>
      </c>
      <c r="S285">
        <v>254</v>
      </c>
      <c r="T285">
        <v>254</v>
      </c>
      <c r="U285">
        <v>34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</row>
    <row r="286" spans="1:33" x14ac:dyDescent="0.2">
      <c r="A286" s="91"/>
      <c r="B286">
        <v>10</v>
      </c>
      <c r="C286">
        <v>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84</v>
      </c>
      <c r="P286">
        <v>206</v>
      </c>
      <c r="Q286">
        <v>254</v>
      </c>
      <c r="R286">
        <v>254</v>
      </c>
      <c r="S286">
        <v>254</v>
      </c>
      <c r="T286">
        <v>254</v>
      </c>
      <c r="U286">
        <v>41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</row>
    <row r="287" spans="1:33" x14ac:dyDescent="0.2">
      <c r="A287" s="91"/>
      <c r="B287">
        <v>11</v>
      </c>
      <c r="C287">
        <v>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24</v>
      </c>
      <c r="Q287">
        <v>209</v>
      </c>
      <c r="R287">
        <v>254</v>
      </c>
      <c r="S287">
        <v>254</v>
      </c>
      <c r="T287">
        <v>254</v>
      </c>
      <c r="U287">
        <v>171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</row>
    <row r="288" spans="1:33" x14ac:dyDescent="0.2">
      <c r="A288" s="91"/>
      <c r="B288">
        <v>12</v>
      </c>
      <c r="C288">
        <v>0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91</v>
      </c>
      <c r="P288">
        <v>137</v>
      </c>
      <c r="Q288">
        <v>253</v>
      </c>
      <c r="R288">
        <v>254</v>
      </c>
      <c r="S288">
        <v>254</v>
      </c>
      <c r="T288">
        <v>254</v>
      </c>
      <c r="U288">
        <v>112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</row>
    <row r="289" spans="1:30" x14ac:dyDescent="0.2">
      <c r="A289" s="91"/>
      <c r="B289">
        <v>13</v>
      </c>
      <c r="C289">
        <v>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40</v>
      </c>
      <c r="N289">
        <v>214</v>
      </c>
      <c r="O289">
        <v>250</v>
      </c>
      <c r="P289">
        <v>254</v>
      </c>
      <c r="Q289">
        <v>254</v>
      </c>
      <c r="R289">
        <v>254</v>
      </c>
      <c r="S289">
        <v>254</v>
      </c>
      <c r="T289">
        <v>254</v>
      </c>
      <c r="U289">
        <v>34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</row>
    <row r="290" spans="1:30" x14ac:dyDescent="0.2">
      <c r="A290" s="91"/>
      <c r="B290">
        <v>14</v>
      </c>
      <c r="C290">
        <v>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81</v>
      </c>
      <c r="N290">
        <v>247</v>
      </c>
      <c r="O290">
        <v>254</v>
      </c>
      <c r="P290">
        <v>254</v>
      </c>
      <c r="Q290">
        <v>254</v>
      </c>
      <c r="R290">
        <v>254</v>
      </c>
      <c r="S290">
        <v>254</v>
      </c>
      <c r="T290">
        <v>254</v>
      </c>
      <c r="U290">
        <v>146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</row>
    <row r="291" spans="1:30" x14ac:dyDescent="0.2">
      <c r="A291" s="91"/>
      <c r="B291">
        <v>15</v>
      </c>
      <c r="C291">
        <v>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110</v>
      </c>
      <c r="O291">
        <v>246</v>
      </c>
      <c r="P291">
        <v>254</v>
      </c>
      <c r="Q291">
        <v>254</v>
      </c>
      <c r="R291">
        <v>254</v>
      </c>
      <c r="S291">
        <v>254</v>
      </c>
      <c r="T291">
        <v>254</v>
      </c>
      <c r="U291">
        <v>171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</row>
    <row r="292" spans="1:30" x14ac:dyDescent="0.2">
      <c r="A292" s="91"/>
      <c r="B292">
        <v>16</v>
      </c>
      <c r="C292">
        <v>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73</v>
      </c>
      <c r="P292">
        <v>89</v>
      </c>
      <c r="Q292">
        <v>89</v>
      </c>
      <c r="R292">
        <v>93</v>
      </c>
      <c r="S292">
        <v>240</v>
      </c>
      <c r="T292">
        <v>254</v>
      </c>
      <c r="U292">
        <v>171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</row>
    <row r="293" spans="1:30" x14ac:dyDescent="0.2">
      <c r="A293" s="91"/>
      <c r="B293">
        <v>17</v>
      </c>
      <c r="C293">
        <v>0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1</v>
      </c>
      <c r="S293">
        <v>128</v>
      </c>
      <c r="T293">
        <v>254</v>
      </c>
      <c r="U293">
        <v>219</v>
      </c>
      <c r="V293">
        <v>31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</row>
    <row r="294" spans="1:30" x14ac:dyDescent="0.2">
      <c r="A294" s="91"/>
      <c r="B294">
        <v>18</v>
      </c>
      <c r="C294">
        <v>0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7</v>
      </c>
      <c r="S294">
        <v>254</v>
      </c>
      <c r="T294">
        <v>254</v>
      </c>
      <c r="U294">
        <v>214</v>
      </c>
      <c r="V294">
        <v>28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</row>
    <row r="295" spans="1:30" x14ac:dyDescent="0.2">
      <c r="A295" s="91"/>
      <c r="B295">
        <v>19</v>
      </c>
      <c r="C295">
        <v>0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138</v>
      </c>
      <c r="S295">
        <v>254</v>
      </c>
      <c r="T295">
        <v>254</v>
      </c>
      <c r="U295">
        <v>116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</row>
    <row r="296" spans="1:30" x14ac:dyDescent="0.2">
      <c r="A296" s="91"/>
      <c r="B296">
        <v>20</v>
      </c>
      <c r="C296">
        <v>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19</v>
      </c>
      <c r="J296">
        <v>177</v>
      </c>
      <c r="K296">
        <v>9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25</v>
      </c>
      <c r="R296">
        <v>240</v>
      </c>
      <c r="S296">
        <v>254</v>
      </c>
      <c r="T296">
        <v>254</v>
      </c>
      <c r="U296">
        <v>34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</row>
    <row r="297" spans="1:30" x14ac:dyDescent="0.2">
      <c r="A297" s="91"/>
      <c r="B297">
        <v>21</v>
      </c>
      <c r="C297">
        <v>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164</v>
      </c>
      <c r="J297">
        <v>254</v>
      </c>
      <c r="K297">
        <v>215</v>
      </c>
      <c r="L297">
        <v>63</v>
      </c>
      <c r="M297">
        <v>36</v>
      </c>
      <c r="N297">
        <v>0</v>
      </c>
      <c r="O297">
        <v>51</v>
      </c>
      <c r="P297">
        <v>89</v>
      </c>
      <c r="Q297">
        <v>206</v>
      </c>
      <c r="R297">
        <v>254</v>
      </c>
      <c r="S297">
        <v>254</v>
      </c>
      <c r="T297">
        <v>139</v>
      </c>
      <c r="U297">
        <v>8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</row>
    <row r="298" spans="1:30" x14ac:dyDescent="0.2">
      <c r="A298" s="91"/>
      <c r="B298">
        <v>22</v>
      </c>
      <c r="C298">
        <v>0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57</v>
      </c>
      <c r="J298">
        <v>197</v>
      </c>
      <c r="K298">
        <v>254</v>
      </c>
      <c r="L298">
        <v>254</v>
      </c>
      <c r="M298">
        <v>222</v>
      </c>
      <c r="N298">
        <v>180</v>
      </c>
      <c r="O298">
        <v>241</v>
      </c>
      <c r="P298">
        <v>254</v>
      </c>
      <c r="Q298">
        <v>254</v>
      </c>
      <c r="R298">
        <v>253</v>
      </c>
      <c r="S298">
        <v>213</v>
      </c>
      <c r="T298">
        <v>11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</row>
    <row r="299" spans="1:30" x14ac:dyDescent="0.2">
      <c r="A299" s="91"/>
      <c r="B299">
        <v>23</v>
      </c>
      <c r="C299">
        <v>0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140</v>
      </c>
      <c r="K299">
        <v>105</v>
      </c>
      <c r="L299">
        <v>254</v>
      </c>
      <c r="M299">
        <v>254</v>
      </c>
      <c r="N299">
        <v>254</v>
      </c>
      <c r="O299">
        <v>254</v>
      </c>
      <c r="P299">
        <v>254</v>
      </c>
      <c r="Q299">
        <v>254</v>
      </c>
      <c r="R299">
        <v>236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</row>
    <row r="300" spans="1:30" x14ac:dyDescent="0.2">
      <c r="A300" s="91"/>
      <c r="B300">
        <v>24</v>
      </c>
      <c r="C300">
        <v>0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7</v>
      </c>
      <c r="L300">
        <v>117</v>
      </c>
      <c r="M300">
        <v>117</v>
      </c>
      <c r="N300">
        <v>165</v>
      </c>
      <c r="O300">
        <v>254</v>
      </c>
      <c r="P300">
        <v>254</v>
      </c>
      <c r="Q300">
        <v>239</v>
      </c>
      <c r="R300">
        <v>5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</row>
    <row r="301" spans="1:30" x14ac:dyDescent="0.2">
      <c r="A301" s="91"/>
      <c r="B301">
        <v>25</v>
      </c>
      <c r="C301">
        <v>0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</row>
    <row r="302" spans="1:30" x14ac:dyDescent="0.2">
      <c r="A302" s="91"/>
      <c r="B302">
        <v>26</v>
      </c>
      <c r="C302">
        <v>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</row>
    <row r="303" spans="1:30" x14ac:dyDescent="0.2">
      <c r="A303" s="91"/>
      <c r="B303">
        <v>27</v>
      </c>
      <c r="C303">
        <v>0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</row>
    <row r="304" spans="1:30" x14ac:dyDescent="0.2">
      <c r="A304" s="91"/>
      <c r="B304">
        <v>28</v>
      </c>
      <c r="C304">
        <v>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</row>
    <row r="305" spans="1:33" x14ac:dyDescent="0.2">
      <c r="A305" s="91"/>
    </row>
    <row r="306" spans="1:33" x14ac:dyDescent="0.2">
      <c r="A306" s="91">
        <v>11</v>
      </c>
      <c r="C306">
        <v>1</v>
      </c>
      <c r="D306">
        <v>2</v>
      </c>
      <c r="E306">
        <v>3</v>
      </c>
      <c r="F306">
        <v>4</v>
      </c>
      <c r="G306">
        <v>5</v>
      </c>
      <c r="H306">
        <v>6</v>
      </c>
      <c r="I306">
        <v>7</v>
      </c>
      <c r="J306">
        <v>8</v>
      </c>
      <c r="K306">
        <v>9</v>
      </c>
      <c r="L306">
        <v>10</v>
      </c>
      <c r="M306">
        <v>11</v>
      </c>
      <c r="N306">
        <v>12</v>
      </c>
      <c r="O306">
        <v>13</v>
      </c>
      <c r="P306">
        <v>14</v>
      </c>
      <c r="Q306">
        <v>15</v>
      </c>
      <c r="R306">
        <v>16</v>
      </c>
      <c r="S306">
        <v>17</v>
      </c>
      <c r="T306">
        <v>18</v>
      </c>
      <c r="U306">
        <v>19</v>
      </c>
      <c r="V306">
        <v>20</v>
      </c>
      <c r="W306">
        <v>21</v>
      </c>
      <c r="X306">
        <v>22</v>
      </c>
      <c r="Y306">
        <v>23</v>
      </c>
      <c r="Z306">
        <v>24</v>
      </c>
      <c r="AA306">
        <v>25</v>
      </c>
      <c r="AB306">
        <v>26</v>
      </c>
      <c r="AC306">
        <v>27</v>
      </c>
      <c r="AD306">
        <v>28</v>
      </c>
    </row>
    <row r="307" spans="1:33" x14ac:dyDescent="0.2">
      <c r="A307" s="91"/>
      <c r="B307">
        <v>1</v>
      </c>
      <c r="C307">
        <v>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G307">
        <v>5</v>
      </c>
    </row>
    <row r="308" spans="1:33" x14ac:dyDescent="0.2">
      <c r="A308" s="91"/>
      <c r="B308">
        <v>2</v>
      </c>
      <c r="C308">
        <v>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</row>
    <row r="309" spans="1:33" x14ac:dyDescent="0.2">
      <c r="A309" s="91"/>
      <c r="B309">
        <v>3</v>
      </c>
      <c r="C309">
        <v>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</row>
    <row r="310" spans="1:33" x14ac:dyDescent="0.2">
      <c r="A310" s="91"/>
      <c r="B310">
        <v>4</v>
      </c>
      <c r="C310">
        <v>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</row>
    <row r="311" spans="1:33" x14ac:dyDescent="0.2">
      <c r="A311" s="91"/>
      <c r="B311">
        <v>5</v>
      </c>
      <c r="C311">
        <v>0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</row>
    <row r="312" spans="1:33" x14ac:dyDescent="0.2">
      <c r="A312" s="91"/>
      <c r="B312">
        <v>6</v>
      </c>
      <c r="C312">
        <v>0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</row>
    <row r="313" spans="1:33" x14ac:dyDescent="0.2">
      <c r="A313" s="91"/>
      <c r="B313">
        <v>7</v>
      </c>
      <c r="C313">
        <v>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</row>
    <row r="314" spans="1:33" x14ac:dyDescent="0.2">
      <c r="A314" s="91"/>
      <c r="B314">
        <v>8</v>
      </c>
      <c r="C314">
        <v>0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31</v>
      </c>
      <c r="X314">
        <v>40</v>
      </c>
      <c r="Y314">
        <v>129</v>
      </c>
      <c r="Z314">
        <v>234</v>
      </c>
      <c r="AA314">
        <v>234</v>
      </c>
      <c r="AB314">
        <v>159</v>
      </c>
      <c r="AC314">
        <v>0</v>
      </c>
      <c r="AD314">
        <v>0</v>
      </c>
    </row>
    <row r="315" spans="1:33" x14ac:dyDescent="0.2">
      <c r="A315" s="91"/>
      <c r="B315">
        <v>9</v>
      </c>
      <c r="C315">
        <v>0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68</v>
      </c>
      <c r="V315">
        <v>150</v>
      </c>
      <c r="W315">
        <v>239</v>
      </c>
      <c r="X315">
        <v>254</v>
      </c>
      <c r="Y315">
        <v>253</v>
      </c>
      <c r="Z315">
        <v>253</v>
      </c>
      <c r="AA315">
        <v>253</v>
      </c>
      <c r="AB315">
        <v>215</v>
      </c>
      <c r="AC315">
        <v>0</v>
      </c>
      <c r="AD315">
        <v>0</v>
      </c>
    </row>
    <row r="316" spans="1:33" x14ac:dyDescent="0.2">
      <c r="A316" s="91"/>
      <c r="B316">
        <v>10</v>
      </c>
      <c r="C316">
        <v>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156</v>
      </c>
      <c r="T316">
        <v>201</v>
      </c>
      <c r="U316">
        <v>254</v>
      </c>
      <c r="V316">
        <v>254</v>
      </c>
      <c r="W316">
        <v>254</v>
      </c>
      <c r="X316">
        <v>241</v>
      </c>
      <c r="Y316">
        <v>150</v>
      </c>
      <c r="Z316">
        <v>98</v>
      </c>
      <c r="AA316">
        <v>8</v>
      </c>
      <c r="AB316">
        <v>0</v>
      </c>
      <c r="AC316">
        <v>0</v>
      </c>
      <c r="AD316">
        <v>0</v>
      </c>
    </row>
    <row r="317" spans="1:33" x14ac:dyDescent="0.2">
      <c r="A317" s="91"/>
      <c r="B317">
        <v>11</v>
      </c>
      <c r="C317">
        <v>0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19</v>
      </c>
      <c r="R317">
        <v>154</v>
      </c>
      <c r="S317">
        <v>254</v>
      </c>
      <c r="T317">
        <v>236</v>
      </c>
      <c r="U317">
        <v>203</v>
      </c>
      <c r="V317">
        <v>83</v>
      </c>
      <c r="W317">
        <v>39</v>
      </c>
      <c r="X317">
        <v>3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</row>
    <row r="318" spans="1:33" x14ac:dyDescent="0.2">
      <c r="A318" s="91"/>
      <c r="B318">
        <v>12</v>
      </c>
      <c r="C318">
        <v>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144</v>
      </c>
      <c r="R318">
        <v>253</v>
      </c>
      <c r="S318">
        <v>145</v>
      </c>
      <c r="T318">
        <v>12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</row>
    <row r="319" spans="1:33" x14ac:dyDescent="0.2">
      <c r="A319" s="91"/>
      <c r="B319">
        <v>13</v>
      </c>
      <c r="C319">
        <v>0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10</v>
      </c>
      <c r="O319">
        <v>129</v>
      </c>
      <c r="P319">
        <v>222</v>
      </c>
      <c r="Q319">
        <v>78</v>
      </c>
      <c r="R319">
        <v>79</v>
      </c>
      <c r="S319">
        <v>8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</row>
    <row r="320" spans="1:33" x14ac:dyDescent="0.2">
      <c r="A320" s="91"/>
      <c r="B320">
        <v>14</v>
      </c>
      <c r="C320">
        <v>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134</v>
      </c>
      <c r="O320">
        <v>253</v>
      </c>
      <c r="P320">
        <v>167</v>
      </c>
      <c r="Q320">
        <v>8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</row>
    <row r="321" spans="1:30" x14ac:dyDescent="0.2">
      <c r="A321" s="91"/>
      <c r="B321">
        <v>15</v>
      </c>
      <c r="C321">
        <v>0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255</v>
      </c>
      <c r="O321">
        <v>254</v>
      </c>
      <c r="P321">
        <v>78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</row>
    <row r="322" spans="1:30" x14ac:dyDescent="0.2">
      <c r="A322" s="91"/>
      <c r="B322">
        <v>16</v>
      </c>
      <c r="C322">
        <v>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201</v>
      </c>
      <c r="O322">
        <v>253</v>
      </c>
      <c r="P322">
        <v>226</v>
      </c>
      <c r="Q322">
        <v>69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</row>
    <row r="323" spans="1:30" x14ac:dyDescent="0.2">
      <c r="A323" s="91"/>
      <c r="B323">
        <v>17</v>
      </c>
      <c r="C323">
        <v>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55</v>
      </c>
      <c r="L323">
        <v>6</v>
      </c>
      <c r="M323">
        <v>0</v>
      </c>
      <c r="N323">
        <v>18</v>
      </c>
      <c r="O323">
        <v>128</v>
      </c>
      <c r="P323">
        <v>253</v>
      </c>
      <c r="Q323">
        <v>241</v>
      </c>
      <c r="R323">
        <v>41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</row>
    <row r="324" spans="1:30" x14ac:dyDescent="0.2">
      <c r="A324" s="91"/>
      <c r="B324">
        <v>18</v>
      </c>
      <c r="C324">
        <v>0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25</v>
      </c>
      <c r="J324">
        <v>205</v>
      </c>
      <c r="K324">
        <v>235</v>
      </c>
      <c r="L324">
        <v>92</v>
      </c>
      <c r="M324">
        <v>0</v>
      </c>
      <c r="N324">
        <v>0</v>
      </c>
      <c r="O324">
        <v>20</v>
      </c>
      <c r="P324">
        <v>253</v>
      </c>
      <c r="Q324">
        <v>253</v>
      </c>
      <c r="R324">
        <v>58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</row>
    <row r="325" spans="1:30" x14ac:dyDescent="0.2">
      <c r="A325" s="91"/>
      <c r="B325">
        <v>19</v>
      </c>
      <c r="C325">
        <v>0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231</v>
      </c>
      <c r="J325">
        <v>245</v>
      </c>
      <c r="K325">
        <v>108</v>
      </c>
      <c r="L325">
        <v>0</v>
      </c>
      <c r="M325">
        <v>0</v>
      </c>
      <c r="N325">
        <v>0</v>
      </c>
      <c r="O325">
        <v>132</v>
      </c>
      <c r="P325">
        <v>253</v>
      </c>
      <c r="Q325">
        <v>185</v>
      </c>
      <c r="R325">
        <v>14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</row>
    <row r="326" spans="1:30" x14ac:dyDescent="0.2">
      <c r="A326" s="91"/>
      <c r="B326">
        <v>20</v>
      </c>
      <c r="C326">
        <v>0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121</v>
      </c>
      <c r="J326">
        <v>245</v>
      </c>
      <c r="K326">
        <v>254</v>
      </c>
      <c r="L326">
        <v>254</v>
      </c>
      <c r="M326">
        <v>254</v>
      </c>
      <c r="N326">
        <v>217</v>
      </c>
      <c r="O326">
        <v>254</v>
      </c>
      <c r="P326">
        <v>223</v>
      </c>
      <c r="Q326">
        <v>5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</row>
    <row r="327" spans="1:30" x14ac:dyDescent="0.2">
      <c r="A327" s="91"/>
      <c r="B327">
        <v>21</v>
      </c>
      <c r="C327">
        <v>0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116</v>
      </c>
      <c r="K327">
        <v>165</v>
      </c>
      <c r="L327">
        <v>233</v>
      </c>
      <c r="M327">
        <v>233</v>
      </c>
      <c r="N327">
        <v>234</v>
      </c>
      <c r="O327">
        <v>180</v>
      </c>
      <c r="P327">
        <v>39</v>
      </c>
      <c r="Q327">
        <v>3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</row>
    <row r="328" spans="1:30" x14ac:dyDescent="0.2">
      <c r="A328" s="91"/>
      <c r="B328">
        <v>22</v>
      </c>
      <c r="C328">
        <v>0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</row>
    <row r="329" spans="1:30" x14ac:dyDescent="0.2">
      <c r="A329" s="91"/>
      <c r="B329">
        <v>23</v>
      </c>
      <c r="C329">
        <v>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</row>
    <row r="330" spans="1:30" x14ac:dyDescent="0.2">
      <c r="A330" s="91"/>
      <c r="B330">
        <v>24</v>
      </c>
      <c r="C330">
        <v>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</row>
    <row r="331" spans="1:30" x14ac:dyDescent="0.2">
      <c r="A331" s="91"/>
      <c r="B331">
        <v>25</v>
      </c>
      <c r="C331">
        <v>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</row>
    <row r="332" spans="1:30" x14ac:dyDescent="0.2">
      <c r="A332" s="91"/>
      <c r="B332">
        <v>26</v>
      </c>
      <c r="C332">
        <v>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</row>
    <row r="333" spans="1:30" x14ac:dyDescent="0.2">
      <c r="A333" s="91"/>
      <c r="B333">
        <v>27</v>
      </c>
      <c r="C333">
        <v>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</row>
    <row r="334" spans="1:30" x14ac:dyDescent="0.2">
      <c r="A334" s="91"/>
      <c r="B334">
        <v>28</v>
      </c>
      <c r="C334">
        <v>0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</row>
    <row r="335" spans="1:30" x14ac:dyDescent="0.2">
      <c r="A335" s="91"/>
    </row>
    <row r="336" spans="1:30" x14ac:dyDescent="0.2">
      <c r="A336" s="91">
        <v>12</v>
      </c>
      <c r="C336">
        <v>1</v>
      </c>
      <c r="D336">
        <v>2</v>
      </c>
      <c r="E336">
        <v>3</v>
      </c>
      <c r="F336">
        <v>4</v>
      </c>
      <c r="G336">
        <v>5</v>
      </c>
      <c r="H336">
        <v>6</v>
      </c>
      <c r="I336">
        <v>7</v>
      </c>
      <c r="J336">
        <v>8</v>
      </c>
      <c r="K336">
        <v>9</v>
      </c>
      <c r="L336">
        <v>10</v>
      </c>
      <c r="M336">
        <v>11</v>
      </c>
      <c r="N336">
        <v>12</v>
      </c>
      <c r="O336">
        <v>13</v>
      </c>
      <c r="P336">
        <v>14</v>
      </c>
      <c r="Q336">
        <v>15</v>
      </c>
      <c r="R336">
        <v>16</v>
      </c>
      <c r="S336">
        <v>17</v>
      </c>
      <c r="T336">
        <v>18</v>
      </c>
      <c r="U336">
        <v>19</v>
      </c>
      <c r="V336">
        <v>20</v>
      </c>
      <c r="W336">
        <v>21</v>
      </c>
      <c r="X336">
        <v>22</v>
      </c>
      <c r="Y336">
        <v>23</v>
      </c>
      <c r="Z336">
        <v>24</v>
      </c>
      <c r="AA336">
        <v>25</v>
      </c>
      <c r="AB336">
        <v>26</v>
      </c>
      <c r="AC336">
        <v>27</v>
      </c>
      <c r="AD336">
        <v>28</v>
      </c>
    </row>
    <row r="337" spans="1:33" x14ac:dyDescent="0.2">
      <c r="A337" s="91"/>
      <c r="B337">
        <v>1</v>
      </c>
      <c r="C337">
        <v>0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G337">
        <v>3</v>
      </c>
    </row>
    <row r="338" spans="1:33" x14ac:dyDescent="0.2">
      <c r="A338" s="91"/>
      <c r="B338">
        <v>2</v>
      </c>
      <c r="C338">
        <v>0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</row>
    <row r="339" spans="1:33" x14ac:dyDescent="0.2">
      <c r="A339" s="91"/>
      <c r="B339">
        <v>3</v>
      </c>
      <c r="C339">
        <v>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</row>
    <row r="340" spans="1:33" x14ac:dyDescent="0.2">
      <c r="A340" s="91"/>
      <c r="B340">
        <v>4</v>
      </c>
      <c r="C340">
        <v>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</row>
    <row r="341" spans="1:33" x14ac:dyDescent="0.2">
      <c r="A341" s="91"/>
      <c r="B341">
        <v>5</v>
      </c>
      <c r="C341">
        <v>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</row>
    <row r="342" spans="1:33" x14ac:dyDescent="0.2">
      <c r="A342" s="91"/>
      <c r="B342">
        <v>6</v>
      </c>
      <c r="C342">
        <v>0</v>
      </c>
      <c r="D342">
        <v>0</v>
      </c>
      <c r="E342">
        <v>0</v>
      </c>
      <c r="F342">
        <v>12</v>
      </c>
      <c r="G342">
        <v>99</v>
      </c>
      <c r="H342">
        <v>91</v>
      </c>
      <c r="I342">
        <v>142</v>
      </c>
      <c r="J342">
        <v>155</v>
      </c>
      <c r="K342">
        <v>246</v>
      </c>
      <c r="L342">
        <v>182</v>
      </c>
      <c r="M342">
        <v>155</v>
      </c>
      <c r="N342">
        <v>155</v>
      </c>
      <c r="O342">
        <v>155</v>
      </c>
      <c r="P342">
        <v>155</v>
      </c>
      <c r="Q342">
        <v>131</v>
      </c>
      <c r="R342">
        <v>52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</row>
    <row r="343" spans="1:33" x14ac:dyDescent="0.2">
      <c r="A343" s="91"/>
      <c r="B343">
        <v>7</v>
      </c>
      <c r="C343">
        <v>0</v>
      </c>
      <c r="D343">
        <v>0</v>
      </c>
      <c r="E343">
        <v>0</v>
      </c>
      <c r="F343">
        <v>138</v>
      </c>
      <c r="G343">
        <v>254</v>
      </c>
      <c r="H343">
        <v>254</v>
      </c>
      <c r="I343">
        <v>254</v>
      </c>
      <c r="J343">
        <v>254</v>
      </c>
      <c r="K343">
        <v>254</v>
      </c>
      <c r="L343">
        <v>254</v>
      </c>
      <c r="M343">
        <v>254</v>
      </c>
      <c r="N343">
        <v>254</v>
      </c>
      <c r="O343">
        <v>254</v>
      </c>
      <c r="P343">
        <v>254</v>
      </c>
      <c r="Q343">
        <v>254</v>
      </c>
      <c r="R343">
        <v>252</v>
      </c>
      <c r="S343">
        <v>210</v>
      </c>
      <c r="T343">
        <v>122</v>
      </c>
      <c r="U343">
        <v>33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</row>
    <row r="344" spans="1:33" x14ac:dyDescent="0.2">
      <c r="A344" s="91"/>
      <c r="B344">
        <v>8</v>
      </c>
      <c r="C344">
        <v>0</v>
      </c>
      <c r="D344">
        <v>0</v>
      </c>
      <c r="E344">
        <v>0</v>
      </c>
      <c r="F344">
        <v>220</v>
      </c>
      <c r="G344">
        <v>254</v>
      </c>
      <c r="H344">
        <v>254</v>
      </c>
      <c r="I344">
        <v>254</v>
      </c>
      <c r="J344">
        <v>235</v>
      </c>
      <c r="K344">
        <v>189</v>
      </c>
      <c r="L344">
        <v>189</v>
      </c>
      <c r="M344">
        <v>189</v>
      </c>
      <c r="N344">
        <v>189</v>
      </c>
      <c r="O344">
        <v>150</v>
      </c>
      <c r="P344">
        <v>189</v>
      </c>
      <c r="Q344">
        <v>205</v>
      </c>
      <c r="R344">
        <v>254</v>
      </c>
      <c r="S344">
        <v>254</v>
      </c>
      <c r="T344">
        <v>254</v>
      </c>
      <c r="U344">
        <v>75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</row>
    <row r="345" spans="1:33" x14ac:dyDescent="0.2">
      <c r="A345" s="91"/>
      <c r="B345">
        <v>9</v>
      </c>
      <c r="C345">
        <v>0</v>
      </c>
      <c r="D345">
        <v>0</v>
      </c>
      <c r="E345">
        <v>0</v>
      </c>
      <c r="F345">
        <v>35</v>
      </c>
      <c r="G345">
        <v>74</v>
      </c>
      <c r="H345">
        <v>35</v>
      </c>
      <c r="I345">
        <v>35</v>
      </c>
      <c r="J345">
        <v>25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13</v>
      </c>
      <c r="R345">
        <v>224</v>
      </c>
      <c r="S345">
        <v>254</v>
      </c>
      <c r="T345">
        <v>254</v>
      </c>
      <c r="U345">
        <v>153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</row>
    <row r="346" spans="1:33" x14ac:dyDescent="0.2">
      <c r="A346" s="91"/>
      <c r="B346">
        <v>10</v>
      </c>
      <c r="C346">
        <v>0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90</v>
      </c>
      <c r="R346">
        <v>254</v>
      </c>
      <c r="S346">
        <v>254</v>
      </c>
      <c r="T346">
        <v>247</v>
      </c>
      <c r="U346">
        <v>53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</row>
    <row r="347" spans="1:33" x14ac:dyDescent="0.2">
      <c r="A347" s="91"/>
      <c r="B347">
        <v>11</v>
      </c>
      <c r="C347">
        <v>0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6</v>
      </c>
      <c r="P347">
        <v>152</v>
      </c>
      <c r="Q347">
        <v>246</v>
      </c>
      <c r="R347">
        <v>254</v>
      </c>
      <c r="S347">
        <v>254</v>
      </c>
      <c r="T347">
        <v>49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</row>
    <row r="348" spans="1:33" x14ac:dyDescent="0.2">
      <c r="A348" s="91"/>
      <c r="B348">
        <v>12</v>
      </c>
      <c r="C348">
        <v>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66</v>
      </c>
      <c r="O348">
        <v>158</v>
      </c>
      <c r="P348">
        <v>254</v>
      </c>
      <c r="Q348">
        <v>254</v>
      </c>
      <c r="R348">
        <v>249</v>
      </c>
      <c r="S348">
        <v>103</v>
      </c>
      <c r="T348">
        <v>8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</row>
    <row r="349" spans="1:33" x14ac:dyDescent="0.2">
      <c r="A349" s="91"/>
      <c r="B349">
        <v>13</v>
      </c>
      <c r="C349">
        <v>0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54</v>
      </c>
      <c r="N349">
        <v>251</v>
      </c>
      <c r="O349">
        <v>254</v>
      </c>
      <c r="P349">
        <v>254</v>
      </c>
      <c r="Q349">
        <v>254</v>
      </c>
      <c r="R349">
        <v>248</v>
      </c>
      <c r="S349">
        <v>74</v>
      </c>
      <c r="T349">
        <v>5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</row>
    <row r="350" spans="1:33" x14ac:dyDescent="0.2">
      <c r="A350" s="91"/>
      <c r="B350">
        <v>14</v>
      </c>
      <c r="C350">
        <v>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140</v>
      </c>
      <c r="N350">
        <v>254</v>
      </c>
      <c r="O350">
        <v>254</v>
      </c>
      <c r="P350">
        <v>254</v>
      </c>
      <c r="Q350">
        <v>254</v>
      </c>
      <c r="R350">
        <v>254</v>
      </c>
      <c r="S350">
        <v>254</v>
      </c>
      <c r="T350">
        <v>202</v>
      </c>
      <c r="U350">
        <v>125</v>
      </c>
      <c r="V350">
        <v>45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</row>
    <row r="351" spans="1:33" x14ac:dyDescent="0.2">
      <c r="A351" s="91"/>
      <c r="B351">
        <v>15</v>
      </c>
      <c r="C351">
        <v>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58</v>
      </c>
      <c r="N351">
        <v>181</v>
      </c>
      <c r="O351">
        <v>234</v>
      </c>
      <c r="P351">
        <v>254</v>
      </c>
      <c r="Q351">
        <v>254</v>
      </c>
      <c r="R351">
        <v>254</v>
      </c>
      <c r="S351">
        <v>254</v>
      </c>
      <c r="T351">
        <v>254</v>
      </c>
      <c r="U351">
        <v>254</v>
      </c>
      <c r="V351">
        <v>252</v>
      </c>
      <c r="W351">
        <v>140</v>
      </c>
      <c r="X351">
        <v>22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</row>
    <row r="352" spans="1:33" x14ac:dyDescent="0.2">
      <c r="A352" s="91"/>
      <c r="B352">
        <v>16</v>
      </c>
      <c r="C352">
        <v>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30</v>
      </c>
      <c r="P352">
        <v>50</v>
      </c>
      <c r="Q352">
        <v>73</v>
      </c>
      <c r="R352">
        <v>155</v>
      </c>
      <c r="S352">
        <v>253</v>
      </c>
      <c r="T352">
        <v>254</v>
      </c>
      <c r="U352">
        <v>254</v>
      </c>
      <c r="V352">
        <v>254</v>
      </c>
      <c r="W352">
        <v>254</v>
      </c>
      <c r="X352">
        <v>191</v>
      </c>
      <c r="Y352">
        <v>2</v>
      </c>
      <c r="Z352">
        <v>0</v>
      </c>
      <c r="AA352">
        <v>0</v>
      </c>
      <c r="AB352">
        <v>0</v>
      </c>
      <c r="AC352">
        <v>0</v>
      </c>
      <c r="AD352">
        <v>0</v>
      </c>
    </row>
    <row r="353" spans="1:33" x14ac:dyDescent="0.2">
      <c r="A353" s="91"/>
      <c r="B353">
        <v>17</v>
      </c>
      <c r="C353">
        <v>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91</v>
      </c>
      <c r="T353">
        <v>200</v>
      </c>
      <c r="U353">
        <v>254</v>
      </c>
      <c r="V353">
        <v>254</v>
      </c>
      <c r="W353">
        <v>254</v>
      </c>
      <c r="X353">
        <v>254</v>
      </c>
      <c r="Y353">
        <v>118</v>
      </c>
      <c r="Z353">
        <v>0</v>
      </c>
      <c r="AA353">
        <v>0</v>
      </c>
      <c r="AB353">
        <v>0</v>
      </c>
      <c r="AC353">
        <v>0</v>
      </c>
      <c r="AD353">
        <v>0</v>
      </c>
    </row>
    <row r="354" spans="1:33" x14ac:dyDescent="0.2">
      <c r="A354" s="91"/>
      <c r="B354">
        <v>18</v>
      </c>
      <c r="C354">
        <v>0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4</v>
      </c>
      <c r="U354">
        <v>192</v>
      </c>
      <c r="V354">
        <v>254</v>
      </c>
      <c r="W354">
        <v>254</v>
      </c>
      <c r="X354">
        <v>254</v>
      </c>
      <c r="Y354">
        <v>154</v>
      </c>
      <c r="Z354">
        <v>0</v>
      </c>
      <c r="AA354">
        <v>0</v>
      </c>
      <c r="AB354">
        <v>0</v>
      </c>
      <c r="AC354">
        <v>0</v>
      </c>
      <c r="AD354">
        <v>0</v>
      </c>
    </row>
    <row r="355" spans="1:33" x14ac:dyDescent="0.2">
      <c r="A355" s="91"/>
      <c r="B355">
        <v>19</v>
      </c>
      <c r="C355">
        <v>0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141</v>
      </c>
      <c r="V355">
        <v>254</v>
      </c>
      <c r="W355">
        <v>254</v>
      </c>
      <c r="X355">
        <v>254</v>
      </c>
      <c r="Y355">
        <v>116</v>
      </c>
      <c r="Z355">
        <v>0</v>
      </c>
      <c r="AA355">
        <v>0</v>
      </c>
      <c r="AB355">
        <v>0</v>
      </c>
      <c r="AC355">
        <v>0</v>
      </c>
      <c r="AD355">
        <v>0</v>
      </c>
    </row>
    <row r="356" spans="1:33" x14ac:dyDescent="0.2">
      <c r="A356" s="91"/>
      <c r="B356">
        <v>20</v>
      </c>
      <c r="C356">
        <v>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5</v>
      </c>
      <c r="L356">
        <v>126</v>
      </c>
      <c r="M356">
        <v>86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3</v>
      </c>
      <c r="U356">
        <v>188</v>
      </c>
      <c r="V356">
        <v>254</v>
      </c>
      <c r="W356">
        <v>254</v>
      </c>
      <c r="X356">
        <v>250</v>
      </c>
      <c r="Y356">
        <v>61</v>
      </c>
      <c r="Z356">
        <v>0</v>
      </c>
      <c r="AA356">
        <v>0</v>
      </c>
      <c r="AB356">
        <v>0</v>
      </c>
      <c r="AC356">
        <v>0</v>
      </c>
      <c r="AD356">
        <v>0</v>
      </c>
    </row>
    <row r="357" spans="1:33" x14ac:dyDescent="0.2">
      <c r="A357" s="91"/>
      <c r="B357">
        <v>21</v>
      </c>
      <c r="C357">
        <v>0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24</v>
      </c>
      <c r="K357">
        <v>209</v>
      </c>
      <c r="L357">
        <v>254</v>
      </c>
      <c r="M357">
        <v>15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23</v>
      </c>
      <c r="T357">
        <v>137</v>
      </c>
      <c r="U357">
        <v>254</v>
      </c>
      <c r="V357">
        <v>254</v>
      </c>
      <c r="W357">
        <v>254</v>
      </c>
      <c r="X357">
        <v>209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</row>
    <row r="358" spans="1:33" x14ac:dyDescent="0.2">
      <c r="A358" s="91"/>
      <c r="B358">
        <v>22</v>
      </c>
      <c r="C358">
        <v>0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168</v>
      </c>
      <c r="K358">
        <v>254</v>
      </c>
      <c r="L358">
        <v>254</v>
      </c>
      <c r="M358">
        <v>48</v>
      </c>
      <c r="N358">
        <v>9</v>
      </c>
      <c r="O358">
        <v>0</v>
      </c>
      <c r="P358">
        <v>0</v>
      </c>
      <c r="Q358">
        <v>9</v>
      </c>
      <c r="R358">
        <v>127</v>
      </c>
      <c r="S358">
        <v>241</v>
      </c>
      <c r="T358">
        <v>254</v>
      </c>
      <c r="U358">
        <v>254</v>
      </c>
      <c r="V358">
        <v>255</v>
      </c>
      <c r="W358">
        <v>242</v>
      </c>
      <c r="X358">
        <v>63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</row>
    <row r="359" spans="1:33" x14ac:dyDescent="0.2">
      <c r="A359" s="91"/>
      <c r="B359">
        <v>23</v>
      </c>
      <c r="C359">
        <v>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101</v>
      </c>
      <c r="K359">
        <v>254</v>
      </c>
      <c r="L359">
        <v>254</v>
      </c>
      <c r="M359">
        <v>254</v>
      </c>
      <c r="N359">
        <v>205</v>
      </c>
      <c r="O359">
        <v>190</v>
      </c>
      <c r="P359">
        <v>190</v>
      </c>
      <c r="Q359">
        <v>205</v>
      </c>
      <c r="R359">
        <v>254</v>
      </c>
      <c r="S359">
        <v>254</v>
      </c>
      <c r="T359">
        <v>254</v>
      </c>
      <c r="U359">
        <v>254</v>
      </c>
      <c r="V359">
        <v>242</v>
      </c>
      <c r="W359">
        <v>67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</row>
    <row r="360" spans="1:33" x14ac:dyDescent="0.2">
      <c r="A360" s="91"/>
      <c r="B360">
        <v>24</v>
      </c>
      <c r="C360">
        <v>0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33</v>
      </c>
      <c r="K360">
        <v>166</v>
      </c>
      <c r="L360">
        <v>254</v>
      </c>
      <c r="M360">
        <v>254</v>
      </c>
      <c r="N360">
        <v>254</v>
      </c>
      <c r="O360">
        <v>254</v>
      </c>
      <c r="P360">
        <v>254</v>
      </c>
      <c r="Q360">
        <v>254</v>
      </c>
      <c r="R360">
        <v>254</v>
      </c>
      <c r="S360">
        <v>254</v>
      </c>
      <c r="T360">
        <v>250</v>
      </c>
      <c r="U360">
        <v>138</v>
      </c>
      <c r="V360">
        <v>55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</row>
    <row r="361" spans="1:33" x14ac:dyDescent="0.2">
      <c r="A361" s="91"/>
      <c r="B361">
        <v>25</v>
      </c>
      <c r="C361">
        <v>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7</v>
      </c>
      <c r="L361">
        <v>88</v>
      </c>
      <c r="M361">
        <v>154</v>
      </c>
      <c r="N361">
        <v>116</v>
      </c>
      <c r="O361">
        <v>194</v>
      </c>
      <c r="P361">
        <v>194</v>
      </c>
      <c r="Q361">
        <v>154</v>
      </c>
      <c r="R361">
        <v>154</v>
      </c>
      <c r="S361">
        <v>88</v>
      </c>
      <c r="T361">
        <v>49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</row>
    <row r="362" spans="1:33" x14ac:dyDescent="0.2">
      <c r="A362" s="91"/>
      <c r="B362">
        <v>26</v>
      </c>
      <c r="C362">
        <v>0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</row>
    <row r="363" spans="1:33" x14ac:dyDescent="0.2">
      <c r="A363" s="91"/>
      <c r="B363">
        <v>27</v>
      </c>
      <c r="C363">
        <v>0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</row>
    <row r="364" spans="1:33" x14ac:dyDescent="0.2">
      <c r="A364" s="91"/>
      <c r="B364">
        <v>28</v>
      </c>
      <c r="C364">
        <v>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</row>
    <row r="365" spans="1:33" x14ac:dyDescent="0.2">
      <c r="A365" s="91"/>
    </row>
    <row r="366" spans="1:33" x14ac:dyDescent="0.2">
      <c r="A366" s="91">
        <v>13</v>
      </c>
      <c r="C366">
        <v>1</v>
      </c>
      <c r="D366">
        <v>2</v>
      </c>
      <c r="E366">
        <v>3</v>
      </c>
      <c r="F366">
        <v>4</v>
      </c>
      <c r="G366">
        <v>5</v>
      </c>
      <c r="H366">
        <v>6</v>
      </c>
      <c r="I366">
        <v>7</v>
      </c>
      <c r="J366">
        <v>8</v>
      </c>
      <c r="K366">
        <v>9</v>
      </c>
      <c r="L366">
        <v>10</v>
      </c>
      <c r="M366">
        <v>11</v>
      </c>
      <c r="N366">
        <v>12</v>
      </c>
      <c r="O366">
        <v>13</v>
      </c>
      <c r="P366">
        <v>14</v>
      </c>
      <c r="Q366">
        <v>15</v>
      </c>
      <c r="R366">
        <v>16</v>
      </c>
      <c r="S366">
        <v>17</v>
      </c>
      <c r="T366">
        <v>18</v>
      </c>
      <c r="U366">
        <v>19</v>
      </c>
      <c r="V366">
        <v>20</v>
      </c>
      <c r="W366">
        <v>21</v>
      </c>
      <c r="X366">
        <v>22</v>
      </c>
      <c r="Y366">
        <v>23</v>
      </c>
      <c r="Z366">
        <v>24</v>
      </c>
      <c r="AA366">
        <v>25</v>
      </c>
      <c r="AB366">
        <v>26</v>
      </c>
      <c r="AC366">
        <v>27</v>
      </c>
      <c r="AD366">
        <v>28</v>
      </c>
    </row>
    <row r="367" spans="1:33" x14ac:dyDescent="0.2">
      <c r="A367" s="91"/>
      <c r="B367">
        <v>1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G367">
        <v>6</v>
      </c>
    </row>
    <row r="368" spans="1:33" x14ac:dyDescent="0.2">
      <c r="A368" s="91"/>
      <c r="B368">
        <v>2</v>
      </c>
      <c r="C368">
        <v>0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</row>
    <row r="369" spans="1:30" x14ac:dyDescent="0.2">
      <c r="A369" s="91"/>
      <c r="B369">
        <v>3</v>
      </c>
      <c r="C369">
        <v>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38</v>
      </c>
      <c r="T369">
        <v>222</v>
      </c>
      <c r="U369">
        <v>225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</row>
    <row r="370" spans="1:30" x14ac:dyDescent="0.2">
      <c r="A370" s="91"/>
      <c r="B370">
        <v>4</v>
      </c>
      <c r="C370">
        <v>0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147</v>
      </c>
      <c r="S370">
        <v>234</v>
      </c>
      <c r="T370">
        <v>252</v>
      </c>
      <c r="U370">
        <v>176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</row>
    <row r="371" spans="1:30" x14ac:dyDescent="0.2">
      <c r="A371" s="91"/>
      <c r="B371">
        <v>5</v>
      </c>
      <c r="C371">
        <v>0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23</v>
      </c>
      <c r="Q371">
        <v>197</v>
      </c>
      <c r="R371">
        <v>253</v>
      </c>
      <c r="S371">
        <v>252</v>
      </c>
      <c r="T371">
        <v>208</v>
      </c>
      <c r="U371">
        <v>19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</row>
    <row r="372" spans="1:30" x14ac:dyDescent="0.2">
      <c r="A372" s="91"/>
      <c r="B372">
        <v>6</v>
      </c>
      <c r="C372">
        <v>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38</v>
      </c>
      <c r="P372">
        <v>178</v>
      </c>
      <c r="Q372">
        <v>252</v>
      </c>
      <c r="R372">
        <v>253</v>
      </c>
      <c r="S372">
        <v>117</v>
      </c>
      <c r="T372">
        <v>65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</row>
    <row r="373" spans="1:30" x14ac:dyDescent="0.2">
      <c r="A373" s="91"/>
      <c r="B373">
        <v>7</v>
      </c>
      <c r="C373">
        <v>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57</v>
      </c>
      <c r="P373">
        <v>252</v>
      </c>
      <c r="Q373">
        <v>252</v>
      </c>
      <c r="R373">
        <v>253</v>
      </c>
      <c r="S373">
        <v>89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</row>
    <row r="374" spans="1:30" x14ac:dyDescent="0.2">
      <c r="A374" s="91"/>
      <c r="B374">
        <v>8</v>
      </c>
      <c r="C374">
        <v>0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38</v>
      </c>
      <c r="O374">
        <v>222</v>
      </c>
      <c r="P374">
        <v>253</v>
      </c>
      <c r="Q374">
        <v>253</v>
      </c>
      <c r="R374">
        <v>79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</row>
    <row r="375" spans="1:30" x14ac:dyDescent="0.2">
      <c r="A375" s="91"/>
      <c r="B375">
        <v>9</v>
      </c>
      <c r="C375">
        <v>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131</v>
      </c>
      <c r="O375">
        <v>252</v>
      </c>
      <c r="P375">
        <v>179</v>
      </c>
      <c r="Q375">
        <v>27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</row>
    <row r="376" spans="1:30" x14ac:dyDescent="0.2">
      <c r="A376" s="91"/>
      <c r="B376">
        <v>10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198</v>
      </c>
      <c r="N376">
        <v>246</v>
      </c>
      <c r="O376">
        <v>220</v>
      </c>
      <c r="P376">
        <v>37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</row>
    <row r="377" spans="1:30" x14ac:dyDescent="0.2">
      <c r="A377" s="91"/>
      <c r="B377">
        <v>11</v>
      </c>
      <c r="C377">
        <v>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79</v>
      </c>
      <c r="M377">
        <v>253</v>
      </c>
      <c r="N377">
        <v>252</v>
      </c>
      <c r="O377">
        <v>135</v>
      </c>
      <c r="P377">
        <v>28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</row>
    <row r="378" spans="1:30" x14ac:dyDescent="0.2">
      <c r="A378" s="91"/>
      <c r="B378">
        <v>12</v>
      </c>
      <c r="C378">
        <v>0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16</v>
      </c>
      <c r="L378">
        <v>140</v>
      </c>
      <c r="M378">
        <v>253</v>
      </c>
      <c r="N378">
        <v>252</v>
      </c>
      <c r="O378">
        <v>118</v>
      </c>
      <c r="P378">
        <v>0</v>
      </c>
      <c r="Q378">
        <v>0</v>
      </c>
      <c r="R378">
        <v>0</v>
      </c>
      <c r="S378">
        <v>0</v>
      </c>
      <c r="T378">
        <v>111</v>
      </c>
      <c r="U378">
        <v>140</v>
      </c>
      <c r="V378">
        <v>14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</row>
    <row r="379" spans="1:30" x14ac:dyDescent="0.2">
      <c r="A379" s="91"/>
      <c r="B379">
        <v>13</v>
      </c>
      <c r="C379">
        <v>0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3</v>
      </c>
      <c r="L379">
        <v>191</v>
      </c>
      <c r="M379">
        <v>255</v>
      </c>
      <c r="N379">
        <v>253</v>
      </c>
      <c r="O379">
        <v>56</v>
      </c>
      <c r="P379">
        <v>0</v>
      </c>
      <c r="Q379">
        <v>0</v>
      </c>
      <c r="R379">
        <v>114</v>
      </c>
      <c r="S379">
        <v>113</v>
      </c>
      <c r="T379">
        <v>222</v>
      </c>
      <c r="U379">
        <v>253</v>
      </c>
      <c r="V379">
        <v>253</v>
      </c>
      <c r="W379">
        <v>255</v>
      </c>
      <c r="X379">
        <v>27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</row>
    <row r="380" spans="1:30" x14ac:dyDescent="0.2">
      <c r="A380" s="91"/>
      <c r="B380">
        <v>14</v>
      </c>
      <c r="C380">
        <v>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76</v>
      </c>
      <c r="L380">
        <v>252</v>
      </c>
      <c r="M380">
        <v>253</v>
      </c>
      <c r="N380">
        <v>223</v>
      </c>
      <c r="O380">
        <v>37</v>
      </c>
      <c r="P380">
        <v>0</v>
      </c>
      <c r="Q380">
        <v>48</v>
      </c>
      <c r="R380">
        <v>174</v>
      </c>
      <c r="S380">
        <v>252</v>
      </c>
      <c r="T380">
        <v>252</v>
      </c>
      <c r="U380">
        <v>242</v>
      </c>
      <c r="V380">
        <v>214</v>
      </c>
      <c r="W380">
        <v>253</v>
      </c>
      <c r="X380">
        <v>199</v>
      </c>
      <c r="Y380">
        <v>31</v>
      </c>
      <c r="Z380">
        <v>0</v>
      </c>
      <c r="AA380">
        <v>0</v>
      </c>
      <c r="AB380">
        <v>0</v>
      </c>
      <c r="AC380">
        <v>0</v>
      </c>
      <c r="AD380">
        <v>0</v>
      </c>
    </row>
    <row r="381" spans="1:30" x14ac:dyDescent="0.2">
      <c r="A381" s="91"/>
      <c r="B381">
        <v>15</v>
      </c>
      <c r="C381">
        <v>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13</v>
      </c>
      <c r="K381">
        <v>109</v>
      </c>
      <c r="L381">
        <v>252</v>
      </c>
      <c r="M381">
        <v>228</v>
      </c>
      <c r="N381">
        <v>130</v>
      </c>
      <c r="O381">
        <v>0</v>
      </c>
      <c r="P381">
        <v>38</v>
      </c>
      <c r="Q381">
        <v>165</v>
      </c>
      <c r="R381">
        <v>253</v>
      </c>
      <c r="S381">
        <v>233</v>
      </c>
      <c r="T381">
        <v>164</v>
      </c>
      <c r="U381">
        <v>49</v>
      </c>
      <c r="V381">
        <v>63</v>
      </c>
      <c r="W381">
        <v>253</v>
      </c>
      <c r="X381">
        <v>214</v>
      </c>
      <c r="Y381">
        <v>31</v>
      </c>
      <c r="Z381">
        <v>0</v>
      </c>
      <c r="AA381">
        <v>0</v>
      </c>
      <c r="AB381">
        <v>0</v>
      </c>
      <c r="AC381">
        <v>0</v>
      </c>
      <c r="AD381">
        <v>0</v>
      </c>
    </row>
    <row r="382" spans="1:30" x14ac:dyDescent="0.2">
      <c r="A382" s="91"/>
      <c r="B382">
        <v>16</v>
      </c>
      <c r="C382">
        <v>0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73</v>
      </c>
      <c r="K382">
        <v>252</v>
      </c>
      <c r="L382">
        <v>252</v>
      </c>
      <c r="M382">
        <v>126</v>
      </c>
      <c r="N382">
        <v>0</v>
      </c>
      <c r="O382">
        <v>23</v>
      </c>
      <c r="P382">
        <v>178</v>
      </c>
      <c r="Q382">
        <v>252</v>
      </c>
      <c r="R382">
        <v>240</v>
      </c>
      <c r="S382">
        <v>148</v>
      </c>
      <c r="T382">
        <v>7</v>
      </c>
      <c r="U382">
        <v>44</v>
      </c>
      <c r="V382">
        <v>215</v>
      </c>
      <c r="W382">
        <v>240</v>
      </c>
      <c r="X382">
        <v>148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</row>
    <row r="383" spans="1:30" x14ac:dyDescent="0.2">
      <c r="A383" s="91"/>
      <c r="B383">
        <v>17</v>
      </c>
      <c r="C383">
        <v>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119</v>
      </c>
      <c r="K383">
        <v>252</v>
      </c>
      <c r="L383">
        <v>252</v>
      </c>
      <c r="M383">
        <v>0</v>
      </c>
      <c r="N383">
        <v>0</v>
      </c>
      <c r="O383">
        <v>197</v>
      </c>
      <c r="P383">
        <v>252</v>
      </c>
      <c r="Q383">
        <v>252</v>
      </c>
      <c r="R383">
        <v>63</v>
      </c>
      <c r="S383">
        <v>0</v>
      </c>
      <c r="T383">
        <v>57</v>
      </c>
      <c r="U383">
        <v>252</v>
      </c>
      <c r="V383">
        <v>252</v>
      </c>
      <c r="W383">
        <v>14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</row>
    <row r="384" spans="1:30" x14ac:dyDescent="0.2">
      <c r="A384" s="91"/>
      <c r="B384">
        <v>18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135</v>
      </c>
      <c r="K384">
        <v>253</v>
      </c>
      <c r="L384">
        <v>174</v>
      </c>
      <c r="M384">
        <v>0</v>
      </c>
      <c r="N384">
        <v>48</v>
      </c>
      <c r="O384">
        <v>229</v>
      </c>
      <c r="P384">
        <v>253</v>
      </c>
      <c r="Q384">
        <v>112</v>
      </c>
      <c r="R384">
        <v>0</v>
      </c>
      <c r="S384">
        <v>38</v>
      </c>
      <c r="T384">
        <v>222</v>
      </c>
      <c r="U384">
        <v>253</v>
      </c>
      <c r="V384">
        <v>112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</row>
    <row r="385" spans="1:33" x14ac:dyDescent="0.2">
      <c r="A385" s="91"/>
      <c r="B385">
        <v>19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135</v>
      </c>
      <c r="K385">
        <v>252</v>
      </c>
      <c r="L385">
        <v>173</v>
      </c>
      <c r="M385">
        <v>0</v>
      </c>
      <c r="N385">
        <v>48</v>
      </c>
      <c r="O385">
        <v>227</v>
      </c>
      <c r="P385">
        <v>252</v>
      </c>
      <c r="Q385">
        <v>158</v>
      </c>
      <c r="R385">
        <v>226</v>
      </c>
      <c r="S385">
        <v>234</v>
      </c>
      <c r="T385">
        <v>201</v>
      </c>
      <c r="U385">
        <v>27</v>
      </c>
      <c r="V385">
        <v>12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</row>
    <row r="386" spans="1:33" x14ac:dyDescent="0.2">
      <c r="A386" s="91"/>
      <c r="B386">
        <v>20</v>
      </c>
      <c r="C386">
        <v>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57</v>
      </c>
      <c r="K386">
        <v>252</v>
      </c>
      <c r="L386">
        <v>252</v>
      </c>
      <c r="M386">
        <v>57</v>
      </c>
      <c r="N386">
        <v>104</v>
      </c>
      <c r="O386">
        <v>240</v>
      </c>
      <c r="P386">
        <v>252</v>
      </c>
      <c r="Q386">
        <v>252</v>
      </c>
      <c r="R386">
        <v>253</v>
      </c>
      <c r="S386">
        <v>233</v>
      </c>
      <c r="T386">
        <v>74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</row>
    <row r="387" spans="1:33" x14ac:dyDescent="0.2">
      <c r="A387" s="91"/>
      <c r="B387">
        <v>21</v>
      </c>
      <c r="C387">
        <v>0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51</v>
      </c>
      <c r="K387">
        <v>242</v>
      </c>
      <c r="L387">
        <v>252</v>
      </c>
      <c r="M387">
        <v>253</v>
      </c>
      <c r="N387">
        <v>252</v>
      </c>
      <c r="O387">
        <v>252</v>
      </c>
      <c r="P387">
        <v>252</v>
      </c>
      <c r="Q387">
        <v>252</v>
      </c>
      <c r="R387">
        <v>240</v>
      </c>
      <c r="S387">
        <v>148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</row>
    <row r="388" spans="1:33" x14ac:dyDescent="0.2">
      <c r="A388" s="91"/>
      <c r="B388">
        <v>22</v>
      </c>
      <c r="C388">
        <v>0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75</v>
      </c>
      <c r="L388">
        <v>189</v>
      </c>
      <c r="M388">
        <v>253</v>
      </c>
      <c r="N388">
        <v>252</v>
      </c>
      <c r="O388">
        <v>252</v>
      </c>
      <c r="P388">
        <v>157</v>
      </c>
      <c r="Q388">
        <v>112</v>
      </c>
      <c r="R388">
        <v>63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</row>
    <row r="389" spans="1:33" x14ac:dyDescent="0.2">
      <c r="A389" s="91"/>
      <c r="B389">
        <v>23</v>
      </c>
      <c r="C389">
        <v>0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</row>
    <row r="390" spans="1:33" x14ac:dyDescent="0.2">
      <c r="A390" s="91"/>
      <c r="B390">
        <v>24</v>
      </c>
      <c r="C390">
        <v>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</row>
    <row r="391" spans="1:33" x14ac:dyDescent="0.2">
      <c r="A391" s="91"/>
      <c r="B391">
        <v>25</v>
      </c>
      <c r="C391">
        <v>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</row>
    <row r="392" spans="1:33" x14ac:dyDescent="0.2">
      <c r="A392" s="91"/>
      <c r="B392">
        <v>26</v>
      </c>
      <c r="C392">
        <v>0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</row>
    <row r="393" spans="1:33" x14ac:dyDescent="0.2">
      <c r="A393" s="91"/>
      <c r="B393">
        <v>27</v>
      </c>
      <c r="C393">
        <v>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</row>
    <row r="394" spans="1:33" x14ac:dyDescent="0.2">
      <c r="A394" s="91"/>
      <c r="B394">
        <v>28</v>
      </c>
      <c r="C394">
        <v>0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</row>
    <row r="395" spans="1:33" x14ac:dyDescent="0.2">
      <c r="A395" s="91"/>
    </row>
    <row r="396" spans="1:33" x14ac:dyDescent="0.2">
      <c r="A396" s="91">
        <v>14</v>
      </c>
      <c r="C396">
        <v>1</v>
      </c>
      <c r="D396">
        <v>2</v>
      </c>
      <c r="E396">
        <v>3</v>
      </c>
      <c r="F396">
        <v>4</v>
      </c>
      <c r="G396">
        <v>5</v>
      </c>
      <c r="H396">
        <v>6</v>
      </c>
      <c r="I396">
        <v>7</v>
      </c>
      <c r="J396">
        <v>8</v>
      </c>
      <c r="K396">
        <v>9</v>
      </c>
      <c r="L396">
        <v>10</v>
      </c>
      <c r="M396">
        <v>11</v>
      </c>
      <c r="N396">
        <v>12</v>
      </c>
      <c r="O396">
        <v>13</v>
      </c>
      <c r="P396">
        <v>14</v>
      </c>
      <c r="Q396">
        <v>15</v>
      </c>
      <c r="R396">
        <v>16</v>
      </c>
      <c r="S396">
        <v>17</v>
      </c>
      <c r="T396">
        <v>18</v>
      </c>
      <c r="U396">
        <v>19</v>
      </c>
      <c r="V396">
        <v>20</v>
      </c>
      <c r="W396">
        <v>21</v>
      </c>
      <c r="X396">
        <v>22</v>
      </c>
      <c r="Y396">
        <v>23</v>
      </c>
      <c r="Z396">
        <v>24</v>
      </c>
      <c r="AA396">
        <v>25</v>
      </c>
      <c r="AB396">
        <v>26</v>
      </c>
      <c r="AC396">
        <v>27</v>
      </c>
      <c r="AD396">
        <v>28</v>
      </c>
    </row>
    <row r="397" spans="1:33" x14ac:dyDescent="0.2">
      <c r="A397" s="91"/>
      <c r="B397">
        <v>1</v>
      </c>
      <c r="C397">
        <v>0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G397">
        <v>1</v>
      </c>
    </row>
    <row r="398" spans="1:33" x14ac:dyDescent="0.2">
      <c r="A398" s="91"/>
      <c r="B398">
        <v>2</v>
      </c>
      <c r="C398">
        <v>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</row>
    <row r="399" spans="1:33" x14ac:dyDescent="0.2">
      <c r="A399" s="91"/>
      <c r="B399">
        <v>3</v>
      </c>
      <c r="C399">
        <v>0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</row>
    <row r="400" spans="1:33" x14ac:dyDescent="0.2">
      <c r="A400" s="91"/>
      <c r="B400">
        <v>4</v>
      </c>
      <c r="C400">
        <v>0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</row>
    <row r="401" spans="1:30" x14ac:dyDescent="0.2">
      <c r="A401" s="91"/>
      <c r="B401">
        <v>5</v>
      </c>
      <c r="C401">
        <v>0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</row>
    <row r="402" spans="1:30" x14ac:dyDescent="0.2">
      <c r="A402" s="91"/>
      <c r="B402">
        <v>6</v>
      </c>
      <c r="C402">
        <v>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1</v>
      </c>
      <c r="O402">
        <v>168</v>
      </c>
      <c r="P402">
        <v>242</v>
      </c>
      <c r="Q402">
        <v>28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</row>
    <row r="403" spans="1:30" x14ac:dyDescent="0.2">
      <c r="A403" s="91"/>
      <c r="B403">
        <v>7</v>
      </c>
      <c r="C403">
        <v>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10</v>
      </c>
      <c r="O403">
        <v>228</v>
      </c>
      <c r="P403">
        <v>254</v>
      </c>
      <c r="Q403">
        <v>10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</row>
    <row r="404" spans="1:30" x14ac:dyDescent="0.2">
      <c r="A404" s="91"/>
      <c r="B404">
        <v>8</v>
      </c>
      <c r="C404">
        <v>0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190</v>
      </c>
      <c r="P404">
        <v>254</v>
      </c>
      <c r="Q404">
        <v>122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</row>
    <row r="405" spans="1:30" x14ac:dyDescent="0.2">
      <c r="A405" s="91"/>
      <c r="B405">
        <v>9</v>
      </c>
      <c r="C405">
        <v>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83</v>
      </c>
      <c r="P405">
        <v>254</v>
      </c>
      <c r="Q405">
        <v>162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</row>
    <row r="406" spans="1:30" x14ac:dyDescent="0.2">
      <c r="A406" s="91"/>
      <c r="B406">
        <v>10</v>
      </c>
      <c r="C406">
        <v>0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29</v>
      </c>
      <c r="P406">
        <v>254</v>
      </c>
      <c r="Q406">
        <v>248</v>
      </c>
      <c r="R406">
        <v>25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</row>
    <row r="407" spans="1:30" x14ac:dyDescent="0.2">
      <c r="A407" s="91"/>
      <c r="B407">
        <v>11</v>
      </c>
      <c r="C407">
        <v>0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29</v>
      </c>
      <c r="P407">
        <v>255</v>
      </c>
      <c r="Q407">
        <v>254</v>
      </c>
      <c r="R407">
        <v>103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</row>
    <row r="408" spans="1:30" x14ac:dyDescent="0.2">
      <c r="A408" s="91"/>
      <c r="B408">
        <v>12</v>
      </c>
      <c r="C408">
        <v>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29</v>
      </c>
      <c r="P408">
        <v>254</v>
      </c>
      <c r="Q408">
        <v>254</v>
      </c>
      <c r="R408">
        <v>109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</row>
    <row r="409" spans="1:30" x14ac:dyDescent="0.2">
      <c r="A409" s="91"/>
      <c r="B409">
        <v>13</v>
      </c>
      <c r="C409">
        <v>0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29</v>
      </c>
      <c r="P409">
        <v>254</v>
      </c>
      <c r="Q409">
        <v>254</v>
      </c>
      <c r="R409">
        <v>109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</row>
    <row r="410" spans="1:30" x14ac:dyDescent="0.2">
      <c r="A410" s="91"/>
      <c r="B410">
        <v>14</v>
      </c>
      <c r="C410">
        <v>0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29</v>
      </c>
      <c r="P410">
        <v>254</v>
      </c>
      <c r="Q410">
        <v>254</v>
      </c>
      <c r="R410">
        <v>109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</row>
    <row r="411" spans="1:30" x14ac:dyDescent="0.2">
      <c r="A411" s="91"/>
      <c r="B411">
        <v>15</v>
      </c>
      <c r="C411">
        <v>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29</v>
      </c>
      <c r="P411">
        <v>255</v>
      </c>
      <c r="Q411">
        <v>254</v>
      </c>
      <c r="R411">
        <v>109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</row>
    <row r="412" spans="1:30" x14ac:dyDescent="0.2">
      <c r="A412" s="91"/>
      <c r="B412">
        <v>16</v>
      </c>
      <c r="C412">
        <v>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29</v>
      </c>
      <c r="P412">
        <v>254</v>
      </c>
      <c r="Q412">
        <v>254</v>
      </c>
      <c r="R412">
        <v>109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</row>
    <row r="413" spans="1:30" x14ac:dyDescent="0.2">
      <c r="A413" s="91"/>
      <c r="B413">
        <v>17</v>
      </c>
      <c r="C413">
        <v>0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29</v>
      </c>
      <c r="P413">
        <v>254</v>
      </c>
      <c r="Q413">
        <v>254</v>
      </c>
      <c r="R413">
        <v>63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</row>
    <row r="414" spans="1:30" x14ac:dyDescent="0.2">
      <c r="A414" s="91"/>
      <c r="B414">
        <v>18</v>
      </c>
      <c r="C414">
        <v>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29</v>
      </c>
      <c r="P414">
        <v>254</v>
      </c>
      <c r="Q414">
        <v>254</v>
      </c>
      <c r="R414">
        <v>28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</row>
    <row r="415" spans="1:30" x14ac:dyDescent="0.2">
      <c r="A415" s="91"/>
      <c r="B415">
        <v>19</v>
      </c>
      <c r="C415">
        <v>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29</v>
      </c>
      <c r="P415">
        <v>254</v>
      </c>
      <c r="Q415">
        <v>254</v>
      </c>
      <c r="R415">
        <v>28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</row>
    <row r="416" spans="1:30" x14ac:dyDescent="0.2">
      <c r="A416" s="91"/>
      <c r="B416">
        <v>20</v>
      </c>
      <c r="C416">
        <v>0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29</v>
      </c>
      <c r="P416">
        <v>254</v>
      </c>
      <c r="Q416">
        <v>254</v>
      </c>
      <c r="R416">
        <v>35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</row>
    <row r="417" spans="1:33" x14ac:dyDescent="0.2">
      <c r="A417" s="91"/>
      <c r="B417">
        <v>21</v>
      </c>
      <c r="C417">
        <v>0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29</v>
      </c>
      <c r="P417">
        <v>254</v>
      </c>
      <c r="Q417">
        <v>254</v>
      </c>
      <c r="R417">
        <v>109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</row>
    <row r="418" spans="1:33" x14ac:dyDescent="0.2">
      <c r="A418" s="91"/>
      <c r="B418">
        <v>22</v>
      </c>
      <c r="C418">
        <v>0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6</v>
      </c>
      <c r="P418">
        <v>212</v>
      </c>
      <c r="Q418">
        <v>254</v>
      </c>
      <c r="R418">
        <v>109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</row>
    <row r="419" spans="1:33" x14ac:dyDescent="0.2">
      <c r="A419" s="91"/>
      <c r="B419">
        <v>23</v>
      </c>
      <c r="C419">
        <v>0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203</v>
      </c>
      <c r="Q419">
        <v>254</v>
      </c>
      <c r="R419">
        <v>178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</row>
    <row r="420" spans="1:33" x14ac:dyDescent="0.2">
      <c r="A420" s="91"/>
      <c r="B420">
        <v>24</v>
      </c>
      <c r="C420">
        <v>0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155</v>
      </c>
      <c r="Q420">
        <v>254</v>
      </c>
      <c r="R420">
        <v>19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</row>
    <row r="421" spans="1:33" x14ac:dyDescent="0.2">
      <c r="A421" s="91"/>
      <c r="B421">
        <v>25</v>
      </c>
      <c r="C421">
        <v>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32</v>
      </c>
      <c r="Q421">
        <v>199</v>
      </c>
      <c r="R421">
        <v>104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</row>
    <row r="422" spans="1:33" x14ac:dyDescent="0.2">
      <c r="A422" s="91"/>
      <c r="B422">
        <v>26</v>
      </c>
      <c r="C422">
        <v>0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</row>
    <row r="423" spans="1:33" x14ac:dyDescent="0.2">
      <c r="A423" s="91"/>
      <c r="B423">
        <v>27</v>
      </c>
      <c r="C423">
        <v>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</row>
    <row r="424" spans="1:33" x14ac:dyDescent="0.2">
      <c r="A424" s="91"/>
      <c r="B424">
        <v>28</v>
      </c>
      <c r="C424">
        <v>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</row>
    <row r="425" spans="1:33" x14ac:dyDescent="0.2">
      <c r="A425" s="91"/>
    </row>
    <row r="426" spans="1:33" x14ac:dyDescent="0.2">
      <c r="A426" s="91">
        <v>15</v>
      </c>
      <c r="C426">
        <v>1</v>
      </c>
      <c r="D426">
        <v>2</v>
      </c>
      <c r="E426">
        <v>3</v>
      </c>
      <c r="F426">
        <v>4</v>
      </c>
      <c r="G426">
        <v>5</v>
      </c>
      <c r="H426">
        <v>6</v>
      </c>
      <c r="I426">
        <v>7</v>
      </c>
      <c r="J426">
        <v>8</v>
      </c>
      <c r="K426">
        <v>9</v>
      </c>
      <c r="L426">
        <v>10</v>
      </c>
      <c r="M426">
        <v>11</v>
      </c>
      <c r="N426">
        <v>12</v>
      </c>
      <c r="O426">
        <v>13</v>
      </c>
      <c r="P426">
        <v>14</v>
      </c>
      <c r="Q426">
        <v>15</v>
      </c>
      <c r="R426">
        <v>16</v>
      </c>
      <c r="S426">
        <v>17</v>
      </c>
      <c r="T426">
        <v>18</v>
      </c>
      <c r="U426">
        <v>19</v>
      </c>
      <c r="V426">
        <v>20</v>
      </c>
      <c r="W426">
        <v>21</v>
      </c>
      <c r="X426">
        <v>22</v>
      </c>
      <c r="Y426">
        <v>23</v>
      </c>
      <c r="Z426">
        <v>24</v>
      </c>
      <c r="AA426">
        <v>25</v>
      </c>
      <c r="AB426">
        <v>26</v>
      </c>
      <c r="AC426">
        <v>27</v>
      </c>
      <c r="AD426">
        <v>28</v>
      </c>
    </row>
    <row r="427" spans="1:33" x14ac:dyDescent="0.2">
      <c r="A427" s="91"/>
      <c r="B427">
        <v>1</v>
      </c>
      <c r="C427">
        <v>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G427">
        <v>7</v>
      </c>
    </row>
    <row r="428" spans="1:33" x14ac:dyDescent="0.2">
      <c r="A428" s="91"/>
      <c r="B428">
        <v>2</v>
      </c>
      <c r="C428">
        <v>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</row>
    <row r="429" spans="1:33" x14ac:dyDescent="0.2">
      <c r="A429" s="91"/>
      <c r="B429">
        <v>3</v>
      </c>
      <c r="C429">
        <v>0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</row>
    <row r="430" spans="1:33" x14ac:dyDescent="0.2">
      <c r="A430" s="91"/>
      <c r="B430">
        <v>4</v>
      </c>
      <c r="C430">
        <v>0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</row>
    <row r="431" spans="1:33" x14ac:dyDescent="0.2">
      <c r="A431" s="91"/>
      <c r="B431">
        <v>5</v>
      </c>
      <c r="C431">
        <v>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</row>
    <row r="432" spans="1:33" x14ac:dyDescent="0.2">
      <c r="A432" s="91"/>
      <c r="B432">
        <v>6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</row>
    <row r="433" spans="1:30" x14ac:dyDescent="0.2">
      <c r="A433" s="91"/>
      <c r="B433">
        <v>7</v>
      </c>
      <c r="C433">
        <v>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</row>
    <row r="434" spans="1:30" x14ac:dyDescent="0.2">
      <c r="A434" s="91"/>
      <c r="B434">
        <v>8</v>
      </c>
      <c r="C434">
        <v>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115</v>
      </c>
      <c r="S434">
        <v>121</v>
      </c>
      <c r="T434">
        <v>162</v>
      </c>
      <c r="U434">
        <v>253</v>
      </c>
      <c r="V434">
        <v>253</v>
      </c>
      <c r="W434">
        <v>213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</row>
    <row r="435" spans="1:30" x14ac:dyDescent="0.2">
      <c r="A435" s="91"/>
      <c r="B435">
        <v>9</v>
      </c>
      <c r="C435">
        <v>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63</v>
      </c>
      <c r="P435">
        <v>107</v>
      </c>
      <c r="Q435">
        <v>170</v>
      </c>
      <c r="R435">
        <v>251</v>
      </c>
      <c r="S435">
        <v>252</v>
      </c>
      <c r="T435">
        <v>252</v>
      </c>
      <c r="U435">
        <v>252</v>
      </c>
      <c r="V435">
        <v>252</v>
      </c>
      <c r="W435">
        <v>250</v>
      </c>
      <c r="X435">
        <v>214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</row>
    <row r="436" spans="1:30" x14ac:dyDescent="0.2">
      <c r="A436" s="91"/>
      <c r="B436">
        <v>10</v>
      </c>
      <c r="C436">
        <v>0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25</v>
      </c>
      <c r="L436">
        <v>192</v>
      </c>
      <c r="M436">
        <v>226</v>
      </c>
      <c r="N436">
        <v>226</v>
      </c>
      <c r="O436">
        <v>241</v>
      </c>
      <c r="P436">
        <v>252</v>
      </c>
      <c r="Q436">
        <v>253</v>
      </c>
      <c r="R436">
        <v>202</v>
      </c>
      <c r="S436">
        <v>252</v>
      </c>
      <c r="T436">
        <v>252</v>
      </c>
      <c r="U436">
        <v>252</v>
      </c>
      <c r="V436">
        <v>252</v>
      </c>
      <c r="W436">
        <v>252</v>
      </c>
      <c r="X436">
        <v>225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</row>
    <row r="437" spans="1:30" x14ac:dyDescent="0.2">
      <c r="A437" s="91"/>
      <c r="B437">
        <v>11</v>
      </c>
      <c r="C437">
        <v>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68</v>
      </c>
      <c r="K437">
        <v>223</v>
      </c>
      <c r="L437">
        <v>252</v>
      </c>
      <c r="M437">
        <v>252</v>
      </c>
      <c r="N437">
        <v>252</v>
      </c>
      <c r="O437">
        <v>252</v>
      </c>
      <c r="P437">
        <v>252</v>
      </c>
      <c r="Q437">
        <v>39</v>
      </c>
      <c r="R437">
        <v>19</v>
      </c>
      <c r="S437">
        <v>39</v>
      </c>
      <c r="T437">
        <v>65</v>
      </c>
      <c r="U437">
        <v>224</v>
      </c>
      <c r="V437">
        <v>252</v>
      </c>
      <c r="W437">
        <v>252</v>
      </c>
      <c r="X437">
        <v>183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</row>
    <row r="438" spans="1:30" x14ac:dyDescent="0.2">
      <c r="A438" s="91"/>
      <c r="B438">
        <v>12</v>
      </c>
      <c r="C438">
        <v>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186</v>
      </c>
      <c r="K438">
        <v>252</v>
      </c>
      <c r="L438">
        <v>252</v>
      </c>
      <c r="M438">
        <v>252</v>
      </c>
      <c r="N438">
        <v>245</v>
      </c>
      <c r="O438">
        <v>108</v>
      </c>
      <c r="P438">
        <v>53</v>
      </c>
      <c r="Q438">
        <v>0</v>
      </c>
      <c r="R438">
        <v>0</v>
      </c>
      <c r="S438">
        <v>0</v>
      </c>
      <c r="T438">
        <v>150</v>
      </c>
      <c r="U438">
        <v>252</v>
      </c>
      <c r="V438">
        <v>252</v>
      </c>
      <c r="W438">
        <v>220</v>
      </c>
      <c r="X438">
        <v>2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</row>
    <row r="439" spans="1:30" x14ac:dyDescent="0.2">
      <c r="A439" s="91"/>
      <c r="B439">
        <v>13</v>
      </c>
      <c r="C439">
        <v>0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70</v>
      </c>
      <c r="J439">
        <v>242</v>
      </c>
      <c r="K439">
        <v>252</v>
      </c>
      <c r="L439">
        <v>252</v>
      </c>
      <c r="M439">
        <v>222</v>
      </c>
      <c r="N439">
        <v>59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178</v>
      </c>
      <c r="U439">
        <v>252</v>
      </c>
      <c r="V439">
        <v>252</v>
      </c>
      <c r="W439">
        <v>141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</row>
    <row r="440" spans="1:30" x14ac:dyDescent="0.2">
      <c r="A440" s="91"/>
      <c r="B440">
        <v>14</v>
      </c>
      <c r="C440">
        <v>0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185</v>
      </c>
      <c r="J440">
        <v>252</v>
      </c>
      <c r="K440">
        <v>252</v>
      </c>
      <c r="L440">
        <v>194</v>
      </c>
      <c r="M440">
        <v>67</v>
      </c>
      <c r="N440">
        <v>0</v>
      </c>
      <c r="O440">
        <v>0</v>
      </c>
      <c r="P440">
        <v>0</v>
      </c>
      <c r="Q440">
        <v>0</v>
      </c>
      <c r="R440">
        <v>17</v>
      </c>
      <c r="S440">
        <v>90</v>
      </c>
      <c r="T440">
        <v>240</v>
      </c>
      <c r="U440">
        <v>252</v>
      </c>
      <c r="V440">
        <v>194</v>
      </c>
      <c r="W440">
        <v>67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</row>
    <row r="441" spans="1:30" x14ac:dyDescent="0.2">
      <c r="A441" s="91"/>
      <c r="B441">
        <v>15</v>
      </c>
      <c r="C441">
        <v>0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83</v>
      </c>
      <c r="J441">
        <v>205</v>
      </c>
      <c r="K441">
        <v>190</v>
      </c>
      <c r="L441">
        <v>24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121</v>
      </c>
      <c r="S441">
        <v>252</v>
      </c>
      <c r="T441">
        <v>252</v>
      </c>
      <c r="U441">
        <v>209</v>
      </c>
      <c r="V441">
        <v>24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</row>
    <row r="442" spans="1:30" x14ac:dyDescent="0.2">
      <c r="A442" s="91"/>
      <c r="B442">
        <v>16</v>
      </c>
      <c r="C442">
        <v>0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77</v>
      </c>
      <c r="R442">
        <v>247</v>
      </c>
      <c r="S442">
        <v>252</v>
      </c>
      <c r="T442">
        <v>248</v>
      </c>
      <c r="U442">
        <v>106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</row>
    <row r="443" spans="1:30" x14ac:dyDescent="0.2">
      <c r="A443" s="91"/>
      <c r="B443">
        <v>17</v>
      </c>
      <c r="C443">
        <v>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253</v>
      </c>
      <c r="R443">
        <v>252</v>
      </c>
      <c r="S443">
        <v>252</v>
      </c>
      <c r="T443">
        <v>102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</row>
    <row r="444" spans="1:30" x14ac:dyDescent="0.2">
      <c r="A444" s="91"/>
      <c r="B444">
        <v>18</v>
      </c>
      <c r="C444">
        <v>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134</v>
      </c>
      <c r="Q444">
        <v>255</v>
      </c>
      <c r="R444">
        <v>253</v>
      </c>
      <c r="S444">
        <v>253</v>
      </c>
      <c r="T444">
        <v>39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</row>
    <row r="445" spans="1:30" x14ac:dyDescent="0.2">
      <c r="A445" s="91"/>
      <c r="B445">
        <v>19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6</v>
      </c>
      <c r="P445">
        <v>183</v>
      </c>
      <c r="Q445">
        <v>253</v>
      </c>
      <c r="R445">
        <v>252</v>
      </c>
      <c r="S445">
        <v>107</v>
      </c>
      <c r="T445">
        <v>2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</row>
    <row r="446" spans="1:30" x14ac:dyDescent="0.2">
      <c r="A446" s="91"/>
      <c r="B446">
        <v>20</v>
      </c>
      <c r="C446">
        <v>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10</v>
      </c>
      <c r="O446">
        <v>102</v>
      </c>
      <c r="P446">
        <v>252</v>
      </c>
      <c r="Q446">
        <v>253</v>
      </c>
      <c r="R446">
        <v>163</v>
      </c>
      <c r="S446">
        <v>16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</row>
    <row r="447" spans="1:30" x14ac:dyDescent="0.2">
      <c r="A447" s="91"/>
      <c r="B447">
        <v>21</v>
      </c>
      <c r="C447">
        <v>0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13</v>
      </c>
      <c r="N447">
        <v>168</v>
      </c>
      <c r="O447">
        <v>252</v>
      </c>
      <c r="P447">
        <v>252</v>
      </c>
      <c r="Q447">
        <v>110</v>
      </c>
      <c r="R447">
        <v>2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</row>
    <row r="448" spans="1:30" x14ac:dyDescent="0.2">
      <c r="A448" s="91"/>
      <c r="B448">
        <v>22</v>
      </c>
      <c r="C448">
        <v>0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41</v>
      </c>
      <c r="N448">
        <v>252</v>
      </c>
      <c r="O448">
        <v>252</v>
      </c>
      <c r="P448">
        <v>217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</row>
    <row r="449" spans="1:33" x14ac:dyDescent="0.2">
      <c r="A449" s="91"/>
      <c r="B449">
        <v>23</v>
      </c>
      <c r="C449">
        <v>0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40</v>
      </c>
      <c r="M449">
        <v>155</v>
      </c>
      <c r="N449">
        <v>252</v>
      </c>
      <c r="O449">
        <v>214</v>
      </c>
      <c r="P449">
        <v>31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</row>
    <row r="450" spans="1:33" x14ac:dyDescent="0.2">
      <c r="A450" s="91"/>
      <c r="B450">
        <v>24</v>
      </c>
      <c r="C450">
        <v>0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165</v>
      </c>
      <c r="M450">
        <v>252</v>
      </c>
      <c r="N450">
        <v>252</v>
      </c>
      <c r="O450">
        <v>106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</row>
    <row r="451" spans="1:33" x14ac:dyDescent="0.2">
      <c r="A451" s="91"/>
      <c r="B451">
        <v>25</v>
      </c>
      <c r="C451">
        <v>0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43</v>
      </c>
      <c r="L451">
        <v>179</v>
      </c>
      <c r="M451">
        <v>252</v>
      </c>
      <c r="N451">
        <v>150</v>
      </c>
      <c r="O451">
        <v>39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</row>
    <row r="452" spans="1:33" x14ac:dyDescent="0.2">
      <c r="A452" s="91"/>
      <c r="B452">
        <v>26</v>
      </c>
      <c r="C452">
        <v>0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137</v>
      </c>
      <c r="L452">
        <v>252</v>
      </c>
      <c r="M452">
        <v>221</v>
      </c>
      <c r="N452">
        <v>39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</row>
    <row r="453" spans="1:33" x14ac:dyDescent="0.2">
      <c r="A453" s="91"/>
      <c r="B453">
        <v>27</v>
      </c>
      <c r="C453">
        <v>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67</v>
      </c>
      <c r="L453">
        <v>252</v>
      </c>
      <c r="M453">
        <v>79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</row>
    <row r="454" spans="1:33" x14ac:dyDescent="0.2">
      <c r="A454" s="91"/>
      <c r="B454">
        <v>28</v>
      </c>
      <c r="C454">
        <v>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</row>
    <row r="455" spans="1:33" x14ac:dyDescent="0.2">
      <c r="A455" s="91"/>
    </row>
    <row r="456" spans="1:33" x14ac:dyDescent="0.2">
      <c r="A456" s="91">
        <v>16</v>
      </c>
      <c r="C456">
        <v>1</v>
      </c>
      <c r="D456">
        <v>2</v>
      </c>
      <c r="E456">
        <v>3</v>
      </c>
      <c r="F456">
        <v>4</v>
      </c>
      <c r="G456">
        <v>5</v>
      </c>
      <c r="H456">
        <v>6</v>
      </c>
      <c r="I456">
        <v>7</v>
      </c>
      <c r="J456">
        <v>8</v>
      </c>
      <c r="K456">
        <v>9</v>
      </c>
      <c r="L456">
        <v>10</v>
      </c>
      <c r="M456">
        <v>11</v>
      </c>
      <c r="N456">
        <v>12</v>
      </c>
      <c r="O456">
        <v>13</v>
      </c>
      <c r="P456">
        <v>14</v>
      </c>
      <c r="Q456">
        <v>15</v>
      </c>
      <c r="R456">
        <v>16</v>
      </c>
      <c r="S456">
        <v>17</v>
      </c>
      <c r="T456">
        <v>18</v>
      </c>
      <c r="U456">
        <v>19</v>
      </c>
      <c r="V456">
        <v>20</v>
      </c>
      <c r="W456">
        <v>21</v>
      </c>
      <c r="X456">
        <v>22</v>
      </c>
      <c r="Y456">
        <v>23</v>
      </c>
      <c r="Z456">
        <v>24</v>
      </c>
      <c r="AA456">
        <v>25</v>
      </c>
      <c r="AB456">
        <v>26</v>
      </c>
      <c r="AC456">
        <v>27</v>
      </c>
      <c r="AD456">
        <v>28</v>
      </c>
    </row>
    <row r="457" spans="1:33" x14ac:dyDescent="0.2">
      <c r="A457" s="91"/>
      <c r="B457">
        <v>1</v>
      </c>
      <c r="C457">
        <v>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G457">
        <v>2</v>
      </c>
    </row>
    <row r="458" spans="1:33" x14ac:dyDescent="0.2">
      <c r="A458" s="91"/>
      <c r="B458">
        <v>2</v>
      </c>
      <c r="C458">
        <v>0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</row>
    <row r="459" spans="1:33" x14ac:dyDescent="0.2">
      <c r="A459" s="91"/>
      <c r="B459">
        <v>3</v>
      </c>
      <c r="C459">
        <v>0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</row>
    <row r="460" spans="1:33" x14ac:dyDescent="0.2">
      <c r="A460" s="91"/>
      <c r="B460">
        <v>4</v>
      </c>
      <c r="C460">
        <v>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</row>
    <row r="461" spans="1:33" x14ac:dyDescent="0.2">
      <c r="A461" s="91"/>
      <c r="B461">
        <v>5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</row>
    <row r="462" spans="1:33" x14ac:dyDescent="0.2">
      <c r="A462" s="91"/>
      <c r="B462">
        <v>6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93</v>
      </c>
      <c r="O462">
        <v>164</v>
      </c>
      <c r="P462">
        <v>211</v>
      </c>
      <c r="Q462">
        <v>250</v>
      </c>
      <c r="R462">
        <v>250</v>
      </c>
      <c r="S462">
        <v>194</v>
      </c>
      <c r="T462">
        <v>15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</row>
    <row r="463" spans="1:33" x14ac:dyDescent="0.2">
      <c r="A463" s="91"/>
      <c r="B463">
        <v>7</v>
      </c>
      <c r="C463">
        <v>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20</v>
      </c>
      <c r="M463">
        <v>176</v>
      </c>
      <c r="N463">
        <v>253</v>
      </c>
      <c r="O463">
        <v>237</v>
      </c>
      <c r="P463">
        <v>180</v>
      </c>
      <c r="Q463">
        <v>180</v>
      </c>
      <c r="R463">
        <v>243</v>
      </c>
      <c r="S463">
        <v>254</v>
      </c>
      <c r="T463">
        <v>214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</row>
    <row r="464" spans="1:33" x14ac:dyDescent="0.2">
      <c r="A464" s="91"/>
      <c r="B464">
        <v>8</v>
      </c>
      <c r="C464">
        <v>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204</v>
      </c>
      <c r="M464">
        <v>236</v>
      </c>
      <c r="N464">
        <v>135</v>
      </c>
      <c r="O464">
        <v>18</v>
      </c>
      <c r="P464">
        <v>0</v>
      </c>
      <c r="Q464">
        <v>0</v>
      </c>
      <c r="R464">
        <v>40</v>
      </c>
      <c r="S464">
        <v>242</v>
      </c>
      <c r="T464">
        <v>252</v>
      </c>
      <c r="U464">
        <v>126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</row>
    <row r="465" spans="1:30" x14ac:dyDescent="0.2">
      <c r="A465" s="91"/>
      <c r="B465">
        <v>9</v>
      </c>
      <c r="C465">
        <v>0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69</v>
      </c>
      <c r="L465">
        <v>253</v>
      </c>
      <c r="M465">
        <v>167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130</v>
      </c>
      <c r="T465">
        <v>254</v>
      </c>
      <c r="U465">
        <v>223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</row>
    <row r="466" spans="1:30" x14ac:dyDescent="0.2">
      <c r="A466" s="91"/>
      <c r="B466">
        <v>10</v>
      </c>
      <c r="C466">
        <v>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74</v>
      </c>
      <c r="L466">
        <v>217</v>
      </c>
      <c r="M466">
        <v>79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46</v>
      </c>
      <c r="T466">
        <v>254</v>
      </c>
      <c r="U466">
        <v>231</v>
      </c>
      <c r="V466">
        <v>14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</row>
    <row r="467" spans="1:30" x14ac:dyDescent="0.2">
      <c r="A467" s="91"/>
      <c r="B467">
        <v>11</v>
      </c>
      <c r="C467">
        <v>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8</v>
      </c>
      <c r="L467">
        <v>1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39</v>
      </c>
      <c r="T467">
        <v>254</v>
      </c>
      <c r="U467">
        <v>254</v>
      </c>
      <c r="V467">
        <v>104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</row>
    <row r="468" spans="1:30" x14ac:dyDescent="0.2">
      <c r="A468" s="91"/>
      <c r="B468">
        <v>12</v>
      </c>
      <c r="C468">
        <v>0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5</v>
      </c>
      <c r="T468">
        <v>212</v>
      </c>
      <c r="U468">
        <v>254</v>
      </c>
      <c r="V468">
        <v>141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</row>
    <row r="469" spans="1:30" x14ac:dyDescent="0.2">
      <c r="A469" s="91"/>
      <c r="B469">
        <v>13</v>
      </c>
      <c r="C469">
        <v>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207</v>
      </c>
      <c r="U469">
        <v>254</v>
      </c>
      <c r="V469">
        <v>141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</row>
    <row r="470" spans="1:30" x14ac:dyDescent="0.2">
      <c r="A470" s="91"/>
      <c r="B470">
        <v>14</v>
      </c>
      <c r="C470">
        <v>0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7</v>
      </c>
      <c r="T470">
        <v>215</v>
      </c>
      <c r="U470">
        <v>254</v>
      </c>
      <c r="V470">
        <v>128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</row>
    <row r="471" spans="1:30" x14ac:dyDescent="0.2">
      <c r="A471" s="91"/>
      <c r="B471">
        <v>15</v>
      </c>
      <c r="C471">
        <v>0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39</v>
      </c>
      <c r="T471">
        <v>254</v>
      </c>
      <c r="U471">
        <v>254</v>
      </c>
      <c r="V471">
        <v>56</v>
      </c>
      <c r="W471">
        <v>0</v>
      </c>
      <c r="X471">
        <v>0</v>
      </c>
      <c r="Y471">
        <v>20</v>
      </c>
      <c r="Z471">
        <v>67</v>
      </c>
      <c r="AA471">
        <v>124</v>
      </c>
      <c r="AB471">
        <v>39</v>
      </c>
      <c r="AC471">
        <v>0</v>
      </c>
      <c r="AD471">
        <v>0</v>
      </c>
    </row>
    <row r="472" spans="1:30" x14ac:dyDescent="0.2">
      <c r="A472" s="91"/>
      <c r="B472">
        <v>16</v>
      </c>
      <c r="C472">
        <v>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7</v>
      </c>
      <c r="R472">
        <v>35</v>
      </c>
      <c r="S472">
        <v>98</v>
      </c>
      <c r="T472">
        <v>254</v>
      </c>
      <c r="U472">
        <v>254</v>
      </c>
      <c r="V472">
        <v>208</v>
      </c>
      <c r="W472">
        <v>157</v>
      </c>
      <c r="X472">
        <v>207</v>
      </c>
      <c r="Y472">
        <v>225</v>
      </c>
      <c r="Z472">
        <v>254</v>
      </c>
      <c r="AA472">
        <v>241</v>
      </c>
      <c r="AB472">
        <v>160</v>
      </c>
      <c r="AC472">
        <v>0</v>
      </c>
      <c r="AD472">
        <v>0</v>
      </c>
    </row>
    <row r="473" spans="1:30" x14ac:dyDescent="0.2">
      <c r="A473" s="91"/>
      <c r="B473">
        <v>17</v>
      </c>
      <c r="C473">
        <v>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9</v>
      </c>
      <c r="L473">
        <v>31</v>
      </c>
      <c r="M473">
        <v>82</v>
      </c>
      <c r="N473">
        <v>137</v>
      </c>
      <c r="O473">
        <v>203</v>
      </c>
      <c r="P473">
        <v>203</v>
      </c>
      <c r="Q473">
        <v>212</v>
      </c>
      <c r="R473">
        <v>254</v>
      </c>
      <c r="S473">
        <v>254</v>
      </c>
      <c r="T473">
        <v>254</v>
      </c>
      <c r="U473">
        <v>254</v>
      </c>
      <c r="V473">
        <v>251</v>
      </c>
      <c r="W473">
        <v>223</v>
      </c>
      <c r="X473">
        <v>223</v>
      </c>
      <c r="Y473">
        <v>127</v>
      </c>
      <c r="Z473">
        <v>52</v>
      </c>
      <c r="AA473">
        <v>33</v>
      </c>
      <c r="AB473">
        <v>0</v>
      </c>
      <c r="AC473">
        <v>0</v>
      </c>
      <c r="AD473">
        <v>0</v>
      </c>
    </row>
    <row r="474" spans="1:30" x14ac:dyDescent="0.2">
      <c r="A474" s="91"/>
      <c r="B474">
        <v>18</v>
      </c>
      <c r="C474">
        <v>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9</v>
      </c>
      <c r="J474">
        <v>137</v>
      </c>
      <c r="K474">
        <v>214</v>
      </c>
      <c r="L474">
        <v>254</v>
      </c>
      <c r="M474">
        <v>254</v>
      </c>
      <c r="N474">
        <v>254</v>
      </c>
      <c r="O474">
        <v>254</v>
      </c>
      <c r="P474">
        <v>240</v>
      </c>
      <c r="Q474">
        <v>228</v>
      </c>
      <c r="R474">
        <v>250</v>
      </c>
      <c r="S474">
        <v>254</v>
      </c>
      <c r="T474">
        <v>254</v>
      </c>
      <c r="U474">
        <v>154</v>
      </c>
      <c r="V474">
        <v>5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</row>
    <row r="475" spans="1:30" x14ac:dyDescent="0.2">
      <c r="A475" s="91"/>
      <c r="B475">
        <v>19</v>
      </c>
      <c r="C475">
        <v>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185</v>
      </c>
      <c r="J475">
        <v>254</v>
      </c>
      <c r="K475">
        <v>247</v>
      </c>
      <c r="L475">
        <v>179</v>
      </c>
      <c r="M475">
        <v>146</v>
      </c>
      <c r="N475">
        <v>67</v>
      </c>
      <c r="O475">
        <v>60</v>
      </c>
      <c r="P475">
        <v>28</v>
      </c>
      <c r="Q475">
        <v>0</v>
      </c>
      <c r="R475">
        <v>216</v>
      </c>
      <c r="S475">
        <v>254</v>
      </c>
      <c r="T475">
        <v>220</v>
      </c>
      <c r="U475">
        <v>12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</row>
    <row r="476" spans="1:30" x14ac:dyDescent="0.2">
      <c r="A476" s="91"/>
      <c r="B476">
        <v>20</v>
      </c>
      <c r="C476">
        <v>0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255</v>
      </c>
      <c r="J476">
        <v>222</v>
      </c>
      <c r="K476">
        <v>49</v>
      </c>
      <c r="L476">
        <v>0</v>
      </c>
      <c r="M476">
        <v>0</v>
      </c>
      <c r="N476">
        <v>0</v>
      </c>
      <c r="O476">
        <v>0</v>
      </c>
      <c r="P476">
        <v>4</v>
      </c>
      <c r="Q476">
        <v>137</v>
      </c>
      <c r="R476">
        <v>244</v>
      </c>
      <c r="S476">
        <v>232</v>
      </c>
      <c r="T476">
        <v>5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</row>
    <row r="477" spans="1:30" x14ac:dyDescent="0.2">
      <c r="A477" s="91"/>
      <c r="B477">
        <v>21</v>
      </c>
      <c r="C477">
        <v>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254</v>
      </c>
      <c r="J477">
        <v>206</v>
      </c>
      <c r="K477">
        <v>4</v>
      </c>
      <c r="L477">
        <v>0</v>
      </c>
      <c r="M477">
        <v>0</v>
      </c>
      <c r="N477">
        <v>0</v>
      </c>
      <c r="O477">
        <v>8</v>
      </c>
      <c r="P477">
        <v>179</v>
      </c>
      <c r="Q477">
        <v>254</v>
      </c>
      <c r="R477">
        <v>247</v>
      </c>
      <c r="S477">
        <v>64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</row>
    <row r="478" spans="1:30" x14ac:dyDescent="0.2">
      <c r="A478" s="91"/>
      <c r="B478">
        <v>22</v>
      </c>
      <c r="C478">
        <v>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216</v>
      </c>
      <c r="J478">
        <v>254</v>
      </c>
      <c r="K478">
        <v>158</v>
      </c>
      <c r="L478">
        <v>177</v>
      </c>
      <c r="M478">
        <v>130</v>
      </c>
      <c r="N478">
        <v>96</v>
      </c>
      <c r="O478">
        <v>213</v>
      </c>
      <c r="P478">
        <v>252</v>
      </c>
      <c r="Q478">
        <v>199</v>
      </c>
      <c r="R478">
        <v>49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</row>
    <row r="479" spans="1:30" x14ac:dyDescent="0.2">
      <c r="A479" s="91"/>
      <c r="B479">
        <v>23</v>
      </c>
      <c r="C479">
        <v>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131</v>
      </c>
      <c r="K479">
        <v>247</v>
      </c>
      <c r="L479">
        <v>249</v>
      </c>
      <c r="M479">
        <v>249</v>
      </c>
      <c r="N479">
        <v>249</v>
      </c>
      <c r="O479">
        <v>171</v>
      </c>
      <c r="P479">
        <v>72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</row>
    <row r="480" spans="1:30" x14ac:dyDescent="0.2">
      <c r="A480" s="91"/>
      <c r="B480">
        <v>24</v>
      </c>
      <c r="C480">
        <v>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</row>
    <row r="481" spans="1:33" x14ac:dyDescent="0.2">
      <c r="A481" s="91"/>
      <c r="B481">
        <v>25</v>
      </c>
      <c r="C481">
        <v>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</row>
    <row r="482" spans="1:33" x14ac:dyDescent="0.2">
      <c r="A482" s="91"/>
      <c r="B482">
        <v>26</v>
      </c>
      <c r="C482">
        <v>0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</row>
    <row r="483" spans="1:33" x14ac:dyDescent="0.2">
      <c r="A483" s="91"/>
      <c r="B483">
        <v>27</v>
      </c>
      <c r="C483">
        <v>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</row>
    <row r="484" spans="1:33" x14ac:dyDescent="0.2">
      <c r="A484" s="91"/>
      <c r="B484">
        <v>28</v>
      </c>
      <c r="C484">
        <v>0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</row>
    <row r="485" spans="1:33" x14ac:dyDescent="0.2">
      <c r="A485" s="91"/>
    </row>
    <row r="486" spans="1:33" x14ac:dyDescent="0.2">
      <c r="A486" s="91">
        <v>17</v>
      </c>
      <c r="C486">
        <v>1</v>
      </c>
      <c r="D486">
        <v>2</v>
      </c>
      <c r="E486">
        <v>3</v>
      </c>
      <c r="F486">
        <v>4</v>
      </c>
      <c r="G486">
        <v>5</v>
      </c>
      <c r="H486">
        <v>6</v>
      </c>
      <c r="I486">
        <v>7</v>
      </c>
      <c r="J486">
        <v>8</v>
      </c>
      <c r="K486">
        <v>9</v>
      </c>
      <c r="L486">
        <v>10</v>
      </c>
      <c r="M486">
        <v>11</v>
      </c>
      <c r="N486">
        <v>12</v>
      </c>
      <c r="O486">
        <v>13</v>
      </c>
      <c r="P486">
        <v>14</v>
      </c>
      <c r="Q486">
        <v>15</v>
      </c>
      <c r="R486">
        <v>16</v>
      </c>
      <c r="S486">
        <v>17</v>
      </c>
      <c r="T486">
        <v>18</v>
      </c>
      <c r="U486">
        <v>19</v>
      </c>
      <c r="V486">
        <v>20</v>
      </c>
      <c r="W486">
        <v>21</v>
      </c>
      <c r="X486">
        <v>22</v>
      </c>
      <c r="Y486">
        <v>23</v>
      </c>
      <c r="Z486">
        <v>24</v>
      </c>
      <c r="AA486">
        <v>25</v>
      </c>
      <c r="AB486">
        <v>26</v>
      </c>
      <c r="AC486">
        <v>27</v>
      </c>
      <c r="AD486">
        <v>28</v>
      </c>
    </row>
    <row r="487" spans="1:33" x14ac:dyDescent="0.2">
      <c r="A487" s="91"/>
      <c r="B487">
        <v>1</v>
      </c>
      <c r="C487">
        <v>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G487">
        <v>8</v>
      </c>
    </row>
    <row r="488" spans="1:33" x14ac:dyDescent="0.2">
      <c r="A488" s="91"/>
      <c r="B488">
        <v>2</v>
      </c>
      <c r="C488">
        <v>0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</row>
    <row r="489" spans="1:33" x14ac:dyDescent="0.2">
      <c r="A489" s="91"/>
      <c r="B489">
        <v>3</v>
      </c>
      <c r="C489">
        <v>0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</row>
    <row r="490" spans="1:33" x14ac:dyDescent="0.2">
      <c r="A490" s="91"/>
      <c r="B490">
        <v>4</v>
      </c>
      <c r="C490">
        <v>0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</row>
    <row r="491" spans="1:33" x14ac:dyDescent="0.2">
      <c r="A491" s="91"/>
      <c r="B491">
        <v>5</v>
      </c>
      <c r="C491">
        <v>0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</row>
    <row r="492" spans="1:33" x14ac:dyDescent="0.2">
      <c r="A492" s="91"/>
      <c r="B492">
        <v>6</v>
      </c>
      <c r="C492">
        <v>0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11</v>
      </c>
      <c r="W492">
        <v>203</v>
      </c>
      <c r="X492">
        <v>229</v>
      </c>
      <c r="Y492">
        <v>32</v>
      </c>
      <c r="Z492">
        <v>0</v>
      </c>
      <c r="AA492">
        <v>0</v>
      </c>
      <c r="AB492">
        <v>0</v>
      </c>
      <c r="AC492">
        <v>0</v>
      </c>
      <c r="AD492">
        <v>0</v>
      </c>
    </row>
    <row r="493" spans="1:33" x14ac:dyDescent="0.2">
      <c r="A493" s="91"/>
      <c r="B493">
        <v>7</v>
      </c>
      <c r="C493">
        <v>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26</v>
      </c>
      <c r="S493">
        <v>47</v>
      </c>
      <c r="T493">
        <v>47</v>
      </c>
      <c r="U493">
        <v>30</v>
      </c>
      <c r="V493">
        <v>95</v>
      </c>
      <c r="W493">
        <v>254</v>
      </c>
      <c r="X493">
        <v>215</v>
      </c>
      <c r="Y493">
        <v>13</v>
      </c>
      <c r="Z493">
        <v>0</v>
      </c>
      <c r="AA493">
        <v>0</v>
      </c>
      <c r="AB493">
        <v>0</v>
      </c>
      <c r="AC493">
        <v>0</v>
      </c>
      <c r="AD493">
        <v>0</v>
      </c>
    </row>
    <row r="494" spans="1:33" x14ac:dyDescent="0.2">
      <c r="A494" s="91"/>
      <c r="B494">
        <v>8</v>
      </c>
      <c r="C494">
        <v>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45</v>
      </c>
      <c r="O494">
        <v>154</v>
      </c>
      <c r="P494">
        <v>185</v>
      </c>
      <c r="Q494">
        <v>185</v>
      </c>
      <c r="R494">
        <v>223</v>
      </c>
      <c r="S494">
        <v>253</v>
      </c>
      <c r="T494">
        <v>253</v>
      </c>
      <c r="U494">
        <v>133</v>
      </c>
      <c r="V494">
        <v>175</v>
      </c>
      <c r="W494">
        <v>255</v>
      </c>
      <c r="X494">
        <v>188</v>
      </c>
      <c r="Y494">
        <v>19</v>
      </c>
      <c r="Z494">
        <v>0</v>
      </c>
      <c r="AA494">
        <v>0</v>
      </c>
      <c r="AB494">
        <v>0</v>
      </c>
      <c r="AC494">
        <v>0</v>
      </c>
      <c r="AD494">
        <v>0</v>
      </c>
    </row>
    <row r="495" spans="1:33" x14ac:dyDescent="0.2">
      <c r="A495" s="91"/>
      <c r="B495">
        <v>9</v>
      </c>
      <c r="C495">
        <v>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110</v>
      </c>
      <c r="O495">
        <v>253</v>
      </c>
      <c r="P495">
        <v>253</v>
      </c>
      <c r="Q495">
        <v>253</v>
      </c>
      <c r="R495">
        <v>246</v>
      </c>
      <c r="S495">
        <v>161</v>
      </c>
      <c r="T495">
        <v>228</v>
      </c>
      <c r="U495">
        <v>253</v>
      </c>
      <c r="V495">
        <v>253</v>
      </c>
      <c r="W495">
        <v>254</v>
      </c>
      <c r="X495">
        <v>92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</row>
    <row r="496" spans="1:33" x14ac:dyDescent="0.2">
      <c r="A496" s="91"/>
      <c r="B496">
        <v>10</v>
      </c>
      <c r="C496">
        <v>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128</v>
      </c>
      <c r="N496">
        <v>245</v>
      </c>
      <c r="O496">
        <v>253</v>
      </c>
      <c r="P496">
        <v>158</v>
      </c>
      <c r="Q496">
        <v>137</v>
      </c>
      <c r="R496">
        <v>21</v>
      </c>
      <c r="S496">
        <v>0</v>
      </c>
      <c r="T496">
        <v>48</v>
      </c>
      <c r="U496">
        <v>233</v>
      </c>
      <c r="V496">
        <v>253</v>
      </c>
      <c r="W496">
        <v>233</v>
      </c>
      <c r="X496">
        <v>8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</row>
    <row r="497" spans="1:30" x14ac:dyDescent="0.2">
      <c r="A497" s="91"/>
      <c r="B497">
        <v>11</v>
      </c>
      <c r="C497">
        <v>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139</v>
      </c>
      <c r="N497">
        <v>254</v>
      </c>
      <c r="O497">
        <v>223</v>
      </c>
      <c r="P497">
        <v>25</v>
      </c>
      <c r="Q497">
        <v>0</v>
      </c>
      <c r="R497">
        <v>0</v>
      </c>
      <c r="S497">
        <v>36</v>
      </c>
      <c r="T497">
        <v>170</v>
      </c>
      <c r="U497">
        <v>254</v>
      </c>
      <c r="V497">
        <v>244</v>
      </c>
      <c r="W497">
        <v>106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</row>
    <row r="498" spans="1:30" x14ac:dyDescent="0.2">
      <c r="A498" s="91"/>
      <c r="B498">
        <v>12</v>
      </c>
      <c r="C498">
        <v>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55</v>
      </c>
      <c r="N498">
        <v>212</v>
      </c>
      <c r="O498">
        <v>253</v>
      </c>
      <c r="P498">
        <v>161</v>
      </c>
      <c r="Q498">
        <v>11</v>
      </c>
      <c r="R498">
        <v>26</v>
      </c>
      <c r="S498">
        <v>178</v>
      </c>
      <c r="T498">
        <v>253</v>
      </c>
      <c r="U498">
        <v>236</v>
      </c>
      <c r="V498">
        <v>113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</row>
    <row r="499" spans="1:30" x14ac:dyDescent="0.2">
      <c r="A499" s="91"/>
      <c r="B499">
        <v>13</v>
      </c>
      <c r="C499">
        <v>0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7</v>
      </c>
      <c r="N499">
        <v>155</v>
      </c>
      <c r="O499">
        <v>253</v>
      </c>
      <c r="P499">
        <v>228</v>
      </c>
      <c r="Q499">
        <v>80</v>
      </c>
      <c r="R499">
        <v>223</v>
      </c>
      <c r="S499">
        <v>253</v>
      </c>
      <c r="T499">
        <v>253</v>
      </c>
      <c r="U499">
        <v>109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</row>
    <row r="500" spans="1:30" x14ac:dyDescent="0.2">
      <c r="A500" s="91"/>
      <c r="B500">
        <v>14</v>
      </c>
      <c r="C500">
        <v>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141</v>
      </c>
      <c r="O500">
        <v>253</v>
      </c>
      <c r="P500">
        <v>253</v>
      </c>
      <c r="Q500">
        <v>253</v>
      </c>
      <c r="R500">
        <v>254</v>
      </c>
      <c r="S500">
        <v>253</v>
      </c>
      <c r="T500">
        <v>154</v>
      </c>
      <c r="U500">
        <v>29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</row>
    <row r="501" spans="1:30" x14ac:dyDescent="0.2">
      <c r="A501" s="91"/>
      <c r="B501">
        <v>15</v>
      </c>
      <c r="C501">
        <v>0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10</v>
      </c>
      <c r="O501">
        <v>253</v>
      </c>
      <c r="P501">
        <v>253</v>
      </c>
      <c r="Q501">
        <v>253</v>
      </c>
      <c r="R501">
        <v>254</v>
      </c>
      <c r="S501">
        <v>179</v>
      </c>
      <c r="T501">
        <v>38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</row>
    <row r="502" spans="1:30" x14ac:dyDescent="0.2">
      <c r="A502" s="91"/>
      <c r="B502">
        <v>16</v>
      </c>
      <c r="C502">
        <v>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3</v>
      </c>
      <c r="N502">
        <v>171</v>
      </c>
      <c r="O502">
        <v>254</v>
      </c>
      <c r="P502">
        <v>254</v>
      </c>
      <c r="Q502">
        <v>254</v>
      </c>
      <c r="R502">
        <v>179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</row>
    <row r="503" spans="1:30" x14ac:dyDescent="0.2">
      <c r="A503" s="91"/>
      <c r="B503">
        <v>17</v>
      </c>
      <c r="C503">
        <v>0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171</v>
      </c>
      <c r="N503">
        <v>253</v>
      </c>
      <c r="O503">
        <v>253</v>
      </c>
      <c r="P503">
        <v>253</v>
      </c>
      <c r="Q503">
        <v>253</v>
      </c>
      <c r="R503">
        <v>178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</row>
    <row r="504" spans="1:30" x14ac:dyDescent="0.2">
      <c r="A504" s="91"/>
      <c r="B504">
        <v>18</v>
      </c>
      <c r="C504">
        <v>0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26</v>
      </c>
      <c r="L504">
        <v>123</v>
      </c>
      <c r="M504">
        <v>254</v>
      </c>
      <c r="N504">
        <v>253</v>
      </c>
      <c r="O504">
        <v>203</v>
      </c>
      <c r="P504">
        <v>156</v>
      </c>
      <c r="Q504">
        <v>253</v>
      </c>
      <c r="R504">
        <v>20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</row>
    <row r="505" spans="1:30" x14ac:dyDescent="0.2">
      <c r="A505" s="91"/>
      <c r="B505">
        <v>19</v>
      </c>
      <c r="C505">
        <v>0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93</v>
      </c>
      <c r="L505">
        <v>253</v>
      </c>
      <c r="M505">
        <v>254</v>
      </c>
      <c r="N505">
        <v>121</v>
      </c>
      <c r="O505">
        <v>13</v>
      </c>
      <c r="P505">
        <v>93</v>
      </c>
      <c r="Q505">
        <v>253</v>
      </c>
      <c r="R505">
        <v>158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</row>
    <row r="506" spans="1:30" x14ac:dyDescent="0.2">
      <c r="A506" s="91"/>
      <c r="B506">
        <v>20</v>
      </c>
      <c r="C506">
        <v>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64</v>
      </c>
      <c r="K506">
        <v>239</v>
      </c>
      <c r="L506">
        <v>253</v>
      </c>
      <c r="M506">
        <v>76</v>
      </c>
      <c r="N506">
        <v>8</v>
      </c>
      <c r="O506">
        <v>32</v>
      </c>
      <c r="P506">
        <v>219</v>
      </c>
      <c r="Q506">
        <v>253</v>
      </c>
      <c r="R506">
        <v>126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</row>
    <row r="507" spans="1:30" x14ac:dyDescent="0.2">
      <c r="A507" s="91"/>
      <c r="B507">
        <v>21</v>
      </c>
      <c r="C507">
        <v>0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133</v>
      </c>
      <c r="K507">
        <v>254</v>
      </c>
      <c r="L507">
        <v>191</v>
      </c>
      <c r="M507">
        <v>0</v>
      </c>
      <c r="N507">
        <v>5</v>
      </c>
      <c r="O507">
        <v>108</v>
      </c>
      <c r="P507">
        <v>234</v>
      </c>
      <c r="Q507">
        <v>254</v>
      </c>
      <c r="R507">
        <v>106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</row>
    <row r="508" spans="1:30" x14ac:dyDescent="0.2">
      <c r="A508" s="91"/>
      <c r="B508">
        <v>22</v>
      </c>
      <c r="C508">
        <v>0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132</v>
      </c>
      <c r="K508">
        <v>253</v>
      </c>
      <c r="L508">
        <v>190</v>
      </c>
      <c r="M508">
        <v>5</v>
      </c>
      <c r="N508">
        <v>85</v>
      </c>
      <c r="O508">
        <v>253</v>
      </c>
      <c r="P508">
        <v>236</v>
      </c>
      <c r="Q508">
        <v>154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</row>
    <row r="509" spans="1:30" x14ac:dyDescent="0.2">
      <c r="A509" s="91"/>
      <c r="B509">
        <v>23</v>
      </c>
      <c r="C509">
        <v>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153</v>
      </c>
      <c r="K509">
        <v>253</v>
      </c>
      <c r="L509">
        <v>169</v>
      </c>
      <c r="M509">
        <v>192</v>
      </c>
      <c r="N509">
        <v>253</v>
      </c>
      <c r="O509">
        <v>253</v>
      </c>
      <c r="P509">
        <v>77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</row>
    <row r="510" spans="1:30" x14ac:dyDescent="0.2">
      <c r="A510" s="91"/>
      <c r="B510">
        <v>24</v>
      </c>
      <c r="C510">
        <v>0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112</v>
      </c>
      <c r="K510">
        <v>253</v>
      </c>
      <c r="L510">
        <v>253</v>
      </c>
      <c r="M510">
        <v>254</v>
      </c>
      <c r="N510">
        <v>236</v>
      </c>
      <c r="O510">
        <v>129</v>
      </c>
      <c r="P510">
        <v>9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</row>
    <row r="511" spans="1:30" x14ac:dyDescent="0.2">
      <c r="A511" s="91"/>
      <c r="B511">
        <v>25</v>
      </c>
      <c r="C511">
        <v>0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17</v>
      </c>
      <c r="K511">
        <v>118</v>
      </c>
      <c r="L511">
        <v>243</v>
      </c>
      <c r="M511">
        <v>191</v>
      </c>
      <c r="N511">
        <v>113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</row>
    <row r="512" spans="1:30" x14ac:dyDescent="0.2">
      <c r="A512" s="91"/>
      <c r="B512">
        <v>26</v>
      </c>
      <c r="C512">
        <v>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</row>
    <row r="513" spans="1:33" x14ac:dyDescent="0.2">
      <c r="A513" s="91"/>
      <c r="B513">
        <v>27</v>
      </c>
      <c r="C513">
        <v>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</row>
    <row r="514" spans="1:33" x14ac:dyDescent="0.2">
      <c r="A514" s="91"/>
      <c r="B514">
        <v>28</v>
      </c>
      <c r="C514">
        <v>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</row>
    <row r="515" spans="1:33" x14ac:dyDescent="0.2">
      <c r="A515" s="91"/>
    </row>
    <row r="516" spans="1:33" x14ac:dyDescent="0.2">
      <c r="A516" s="91">
        <v>18</v>
      </c>
      <c r="C516">
        <v>1</v>
      </c>
      <c r="D516">
        <v>2</v>
      </c>
      <c r="E516">
        <v>3</v>
      </c>
      <c r="F516">
        <v>4</v>
      </c>
      <c r="G516">
        <v>5</v>
      </c>
      <c r="H516">
        <v>6</v>
      </c>
      <c r="I516">
        <v>7</v>
      </c>
      <c r="J516">
        <v>8</v>
      </c>
      <c r="K516">
        <v>9</v>
      </c>
      <c r="L516">
        <v>10</v>
      </c>
      <c r="M516">
        <v>11</v>
      </c>
      <c r="N516">
        <v>12</v>
      </c>
      <c r="O516">
        <v>13</v>
      </c>
      <c r="P516">
        <v>14</v>
      </c>
      <c r="Q516">
        <v>15</v>
      </c>
      <c r="R516">
        <v>16</v>
      </c>
      <c r="S516">
        <v>17</v>
      </c>
      <c r="T516">
        <v>18</v>
      </c>
      <c r="U516">
        <v>19</v>
      </c>
      <c r="V516">
        <v>20</v>
      </c>
      <c r="W516">
        <v>21</v>
      </c>
      <c r="X516">
        <v>22</v>
      </c>
      <c r="Y516">
        <v>23</v>
      </c>
      <c r="Z516">
        <v>24</v>
      </c>
      <c r="AA516">
        <v>25</v>
      </c>
      <c r="AB516">
        <v>26</v>
      </c>
      <c r="AC516">
        <v>27</v>
      </c>
      <c r="AD516">
        <v>28</v>
      </c>
    </row>
    <row r="517" spans="1:33" x14ac:dyDescent="0.2">
      <c r="A517" s="91"/>
      <c r="B517">
        <v>1</v>
      </c>
      <c r="C517">
        <v>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G517">
        <v>6</v>
      </c>
    </row>
    <row r="518" spans="1:33" x14ac:dyDescent="0.2">
      <c r="A518" s="91"/>
      <c r="B518">
        <v>2</v>
      </c>
      <c r="C518">
        <v>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</row>
    <row r="519" spans="1:33" x14ac:dyDescent="0.2">
      <c r="A519" s="91"/>
      <c r="B519">
        <v>3</v>
      </c>
      <c r="C519">
        <v>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</row>
    <row r="520" spans="1:33" x14ac:dyDescent="0.2">
      <c r="A520" s="91"/>
      <c r="B520">
        <v>4</v>
      </c>
      <c r="C520">
        <v>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34</v>
      </c>
      <c r="T520">
        <v>169</v>
      </c>
      <c r="U520">
        <v>250</v>
      </c>
      <c r="V520">
        <v>4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</row>
    <row r="521" spans="1:33" x14ac:dyDescent="0.2">
      <c r="A521" s="91"/>
      <c r="B521">
        <v>5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58</v>
      </c>
      <c r="S521">
        <v>242</v>
      </c>
      <c r="T521">
        <v>221</v>
      </c>
      <c r="U521">
        <v>143</v>
      </c>
      <c r="V521">
        <v>17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</row>
    <row r="522" spans="1:33" x14ac:dyDescent="0.2">
      <c r="A522" s="91"/>
      <c r="B522">
        <v>6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75</v>
      </c>
      <c r="R522">
        <v>247</v>
      </c>
      <c r="S522">
        <v>143</v>
      </c>
      <c r="T522">
        <v>1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</row>
    <row r="523" spans="1:33" x14ac:dyDescent="0.2">
      <c r="A523" s="91"/>
      <c r="B523">
        <v>7</v>
      </c>
      <c r="C523">
        <v>0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37</v>
      </c>
      <c r="Q523">
        <v>245</v>
      </c>
      <c r="R523">
        <v>184</v>
      </c>
      <c r="S523">
        <v>2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</row>
    <row r="524" spans="1:33" x14ac:dyDescent="0.2">
      <c r="A524" s="91"/>
      <c r="B524">
        <v>8</v>
      </c>
      <c r="C524">
        <v>0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8</v>
      </c>
      <c r="P524">
        <v>192</v>
      </c>
      <c r="Q524">
        <v>200</v>
      </c>
      <c r="R524">
        <v>14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</row>
    <row r="525" spans="1:33" x14ac:dyDescent="0.2">
      <c r="A525" s="91"/>
      <c r="B525">
        <v>9</v>
      </c>
      <c r="C525">
        <v>0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139</v>
      </c>
      <c r="P525">
        <v>247</v>
      </c>
      <c r="Q525">
        <v>28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</row>
    <row r="526" spans="1:33" x14ac:dyDescent="0.2">
      <c r="A526" s="91"/>
      <c r="B526">
        <v>10</v>
      </c>
      <c r="C526">
        <v>0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7</v>
      </c>
      <c r="O526">
        <v>231</v>
      </c>
      <c r="P526">
        <v>183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</row>
    <row r="527" spans="1:33" x14ac:dyDescent="0.2">
      <c r="A527" s="91"/>
      <c r="B527">
        <v>11</v>
      </c>
      <c r="C527">
        <v>0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125</v>
      </c>
      <c r="O527">
        <v>243</v>
      </c>
      <c r="P527">
        <v>5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</row>
    <row r="528" spans="1:33" x14ac:dyDescent="0.2">
      <c r="A528" s="91"/>
      <c r="B528">
        <v>12</v>
      </c>
      <c r="C528">
        <v>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195</v>
      </c>
      <c r="O528">
        <v>184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</row>
    <row r="529" spans="1:30" x14ac:dyDescent="0.2">
      <c r="A529" s="91"/>
      <c r="B529">
        <v>13</v>
      </c>
      <c r="C529">
        <v>0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61</v>
      </c>
      <c r="N529">
        <v>251</v>
      </c>
      <c r="O529">
        <v>41</v>
      </c>
      <c r="P529">
        <v>0</v>
      </c>
      <c r="Q529">
        <v>0</v>
      </c>
      <c r="R529">
        <v>0</v>
      </c>
      <c r="S529">
        <v>64</v>
      </c>
      <c r="T529">
        <v>43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</row>
    <row r="530" spans="1:30" x14ac:dyDescent="0.2">
      <c r="A530" s="91"/>
      <c r="B530">
        <v>14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152</v>
      </c>
      <c r="N530">
        <v>210</v>
      </c>
      <c r="O530">
        <v>7</v>
      </c>
      <c r="P530">
        <v>0</v>
      </c>
      <c r="Q530">
        <v>96</v>
      </c>
      <c r="R530">
        <v>237</v>
      </c>
      <c r="S530">
        <v>254</v>
      </c>
      <c r="T530">
        <v>247</v>
      </c>
      <c r="U530">
        <v>107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</row>
    <row r="531" spans="1:30" x14ac:dyDescent="0.2">
      <c r="A531" s="91"/>
      <c r="B531">
        <v>15</v>
      </c>
      <c r="C531">
        <v>0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250</v>
      </c>
      <c r="N531">
        <v>84</v>
      </c>
      <c r="O531">
        <v>0</v>
      </c>
      <c r="P531">
        <v>6</v>
      </c>
      <c r="Q531">
        <v>223</v>
      </c>
      <c r="R531">
        <v>84</v>
      </c>
      <c r="S531">
        <v>13</v>
      </c>
      <c r="T531">
        <v>87</v>
      </c>
      <c r="U531">
        <v>246</v>
      </c>
      <c r="V531">
        <v>72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</row>
    <row r="532" spans="1:30" x14ac:dyDescent="0.2">
      <c r="A532" s="91"/>
      <c r="B532">
        <v>16</v>
      </c>
      <c r="C532">
        <v>0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43</v>
      </c>
      <c r="M532">
        <v>254</v>
      </c>
      <c r="N532">
        <v>80</v>
      </c>
      <c r="O532">
        <v>0</v>
      </c>
      <c r="P532">
        <v>56</v>
      </c>
      <c r="Q532">
        <v>151</v>
      </c>
      <c r="R532">
        <v>0</v>
      </c>
      <c r="S532">
        <v>0</v>
      </c>
      <c r="T532">
        <v>0</v>
      </c>
      <c r="U532">
        <v>147</v>
      </c>
      <c r="V532">
        <v>193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</row>
    <row r="533" spans="1:30" x14ac:dyDescent="0.2">
      <c r="A533" s="91"/>
      <c r="B533">
        <v>17</v>
      </c>
      <c r="C533">
        <v>0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67</v>
      </c>
      <c r="M533">
        <v>254</v>
      </c>
      <c r="N533">
        <v>41</v>
      </c>
      <c r="O533">
        <v>0</v>
      </c>
      <c r="P533">
        <v>13</v>
      </c>
      <c r="Q533">
        <v>19</v>
      </c>
      <c r="R533">
        <v>0</v>
      </c>
      <c r="S533">
        <v>0</v>
      </c>
      <c r="T533">
        <v>0</v>
      </c>
      <c r="U533">
        <v>42</v>
      </c>
      <c r="V533">
        <v>253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</row>
    <row r="534" spans="1:30" x14ac:dyDescent="0.2">
      <c r="A534" s="91"/>
      <c r="B534">
        <v>18</v>
      </c>
      <c r="C534">
        <v>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67</v>
      </c>
      <c r="M534">
        <v>254</v>
      </c>
      <c r="N534">
        <v>13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14</v>
      </c>
      <c r="V534">
        <v>253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</row>
    <row r="535" spans="1:30" x14ac:dyDescent="0.2">
      <c r="A535" s="91"/>
      <c r="B535">
        <v>19</v>
      </c>
      <c r="C535">
        <v>0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68</v>
      </c>
      <c r="M535">
        <v>255</v>
      </c>
      <c r="N535">
        <v>13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77</v>
      </c>
      <c r="V535">
        <v>24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</row>
    <row r="536" spans="1:30" x14ac:dyDescent="0.2">
      <c r="A536" s="91"/>
      <c r="B536">
        <v>20</v>
      </c>
      <c r="C536">
        <v>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67</v>
      </c>
      <c r="M536">
        <v>254</v>
      </c>
      <c r="N536">
        <v>13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5</v>
      </c>
      <c r="U536">
        <v>181</v>
      </c>
      <c r="V536">
        <v>147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</row>
    <row r="537" spans="1:30" x14ac:dyDescent="0.2">
      <c r="A537" s="91"/>
      <c r="B537">
        <v>21</v>
      </c>
      <c r="C537">
        <v>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25</v>
      </c>
      <c r="M537">
        <v>229</v>
      </c>
      <c r="N537">
        <v>105</v>
      </c>
      <c r="O537">
        <v>0</v>
      </c>
      <c r="P537">
        <v>0</v>
      </c>
      <c r="Q537">
        <v>0</v>
      </c>
      <c r="R537">
        <v>0</v>
      </c>
      <c r="S537">
        <v>5</v>
      </c>
      <c r="T537">
        <v>156</v>
      </c>
      <c r="U537">
        <v>213</v>
      </c>
      <c r="V537">
        <v>2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</row>
    <row r="538" spans="1:30" x14ac:dyDescent="0.2">
      <c r="A538" s="91"/>
      <c r="B538">
        <v>22</v>
      </c>
      <c r="C538">
        <v>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107</v>
      </c>
      <c r="N538">
        <v>246</v>
      </c>
      <c r="O538">
        <v>105</v>
      </c>
      <c r="P538">
        <v>14</v>
      </c>
      <c r="Q538">
        <v>49</v>
      </c>
      <c r="R538">
        <v>95</v>
      </c>
      <c r="S538">
        <v>217</v>
      </c>
      <c r="T538">
        <v>209</v>
      </c>
      <c r="U538">
        <v>27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</row>
    <row r="539" spans="1:30" x14ac:dyDescent="0.2">
      <c r="A539" s="91"/>
      <c r="B539">
        <v>23</v>
      </c>
      <c r="C539">
        <v>0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107</v>
      </c>
      <c r="O539">
        <v>246</v>
      </c>
      <c r="P539">
        <v>253</v>
      </c>
      <c r="Q539">
        <v>253</v>
      </c>
      <c r="R539">
        <v>240</v>
      </c>
      <c r="S539">
        <v>130</v>
      </c>
      <c r="T539">
        <v>6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</row>
    <row r="540" spans="1:30" x14ac:dyDescent="0.2">
      <c r="A540" s="91"/>
      <c r="B540">
        <v>24</v>
      </c>
      <c r="C540">
        <v>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</row>
    <row r="541" spans="1:30" x14ac:dyDescent="0.2">
      <c r="A541" s="91"/>
      <c r="B541">
        <v>25</v>
      </c>
      <c r="C541">
        <v>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</row>
    <row r="542" spans="1:30" x14ac:dyDescent="0.2">
      <c r="A542" s="91"/>
      <c r="B542">
        <v>26</v>
      </c>
      <c r="C542">
        <v>0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</row>
    <row r="543" spans="1:30" x14ac:dyDescent="0.2">
      <c r="A543" s="91"/>
      <c r="B543">
        <v>27</v>
      </c>
      <c r="C543">
        <v>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</row>
    <row r="544" spans="1:30" x14ac:dyDescent="0.2">
      <c r="A544" s="91"/>
      <c r="B544">
        <v>28</v>
      </c>
      <c r="C544">
        <v>0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</row>
    <row r="545" spans="1:33" x14ac:dyDescent="0.2">
      <c r="A545" s="91"/>
    </row>
    <row r="546" spans="1:33" x14ac:dyDescent="0.2">
      <c r="A546" s="91">
        <v>19</v>
      </c>
      <c r="C546">
        <v>1</v>
      </c>
      <c r="D546">
        <v>2</v>
      </c>
      <c r="E546">
        <v>3</v>
      </c>
      <c r="F546">
        <v>4</v>
      </c>
      <c r="G546">
        <v>5</v>
      </c>
      <c r="H546">
        <v>6</v>
      </c>
      <c r="I546">
        <v>7</v>
      </c>
      <c r="J546">
        <v>8</v>
      </c>
      <c r="K546">
        <v>9</v>
      </c>
      <c r="L546">
        <v>10</v>
      </c>
      <c r="M546">
        <v>11</v>
      </c>
      <c r="N546">
        <v>12</v>
      </c>
      <c r="O546">
        <v>13</v>
      </c>
      <c r="P546">
        <v>14</v>
      </c>
      <c r="Q546">
        <v>15</v>
      </c>
      <c r="R546">
        <v>16</v>
      </c>
      <c r="S546">
        <v>17</v>
      </c>
      <c r="T546">
        <v>18</v>
      </c>
      <c r="U546">
        <v>19</v>
      </c>
      <c r="V546">
        <v>20</v>
      </c>
      <c r="W546">
        <v>21</v>
      </c>
      <c r="X546">
        <v>22</v>
      </c>
      <c r="Y546">
        <v>23</v>
      </c>
      <c r="Z546">
        <v>24</v>
      </c>
      <c r="AA546">
        <v>25</v>
      </c>
      <c r="AB546">
        <v>26</v>
      </c>
      <c r="AC546">
        <v>27</v>
      </c>
      <c r="AD546">
        <v>28</v>
      </c>
    </row>
    <row r="547" spans="1:33" x14ac:dyDescent="0.2">
      <c r="A547" s="91"/>
      <c r="B547">
        <v>1</v>
      </c>
      <c r="C547">
        <v>0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G547">
        <v>9</v>
      </c>
    </row>
    <row r="548" spans="1:33" x14ac:dyDescent="0.2">
      <c r="A548" s="91"/>
      <c r="B548">
        <v>2</v>
      </c>
      <c r="C548">
        <v>0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</row>
    <row r="549" spans="1:33" x14ac:dyDescent="0.2">
      <c r="A549" s="91"/>
      <c r="B549">
        <v>3</v>
      </c>
      <c r="C549">
        <v>0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</row>
    <row r="550" spans="1:33" x14ac:dyDescent="0.2">
      <c r="A550" s="91"/>
      <c r="B550">
        <v>4</v>
      </c>
      <c r="C550">
        <v>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</row>
    <row r="551" spans="1:33" x14ac:dyDescent="0.2">
      <c r="A551" s="91"/>
      <c r="B551">
        <v>5</v>
      </c>
      <c r="C551">
        <v>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</row>
    <row r="552" spans="1:33" x14ac:dyDescent="0.2">
      <c r="A552" s="91"/>
      <c r="B552">
        <v>6</v>
      </c>
      <c r="C552">
        <v>0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</row>
    <row r="553" spans="1:33" x14ac:dyDescent="0.2">
      <c r="A553" s="91"/>
      <c r="B553">
        <v>7</v>
      </c>
      <c r="C553">
        <v>0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</row>
    <row r="554" spans="1:33" x14ac:dyDescent="0.2">
      <c r="A554" s="91"/>
      <c r="B554">
        <v>8</v>
      </c>
      <c r="C554">
        <v>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18</v>
      </c>
      <c r="Q554">
        <v>105</v>
      </c>
      <c r="R554">
        <v>227</v>
      </c>
      <c r="S554">
        <v>253</v>
      </c>
      <c r="T554">
        <v>253</v>
      </c>
      <c r="U554">
        <v>122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</row>
    <row r="555" spans="1:33" x14ac:dyDescent="0.2">
      <c r="A555" s="91"/>
      <c r="B555">
        <v>9</v>
      </c>
      <c r="C555">
        <v>0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57</v>
      </c>
      <c r="P555">
        <v>199</v>
      </c>
      <c r="Q555">
        <v>253</v>
      </c>
      <c r="R555">
        <v>252</v>
      </c>
      <c r="S555">
        <v>252</v>
      </c>
      <c r="T555">
        <v>252</v>
      </c>
      <c r="U555">
        <v>252</v>
      </c>
      <c r="V555">
        <v>159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</row>
    <row r="556" spans="1:33" x14ac:dyDescent="0.2">
      <c r="A556" s="91"/>
      <c r="B556">
        <v>10</v>
      </c>
      <c r="C556">
        <v>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20</v>
      </c>
      <c r="O556">
        <v>211</v>
      </c>
      <c r="P556">
        <v>252</v>
      </c>
      <c r="Q556">
        <v>232</v>
      </c>
      <c r="R556">
        <v>152</v>
      </c>
      <c r="S556">
        <v>73</v>
      </c>
      <c r="T556">
        <v>167</v>
      </c>
      <c r="U556">
        <v>252</v>
      </c>
      <c r="V556">
        <v>215</v>
      </c>
      <c r="W556">
        <v>6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</row>
    <row r="557" spans="1:33" x14ac:dyDescent="0.2">
      <c r="A557" s="91"/>
      <c r="B557">
        <v>11</v>
      </c>
      <c r="C557">
        <v>0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197</v>
      </c>
      <c r="O557">
        <v>252</v>
      </c>
      <c r="P557">
        <v>182</v>
      </c>
      <c r="Q557">
        <v>0</v>
      </c>
      <c r="R557">
        <v>0</v>
      </c>
      <c r="S557">
        <v>0</v>
      </c>
      <c r="T557">
        <v>37</v>
      </c>
      <c r="U557">
        <v>235</v>
      </c>
      <c r="V557">
        <v>243</v>
      </c>
      <c r="W557">
        <v>47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</row>
    <row r="558" spans="1:33" x14ac:dyDescent="0.2">
      <c r="A558" s="91"/>
      <c r="B558">
        <v>12</v>
      </c>
      <c r="C558">
        <v>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188</v>
      </c>
      <c r="O558">
        <v>252</v>
      </c>
      <c r="P558">
        <v>103</v>
      </c>
      <c r="Q558">
        <v>0</v>
      </c>
      <c r="R558">
        <v>0</v>
      </c>
      <c r="S558">
        <v>0</v>
      </c>
      <c r="T558">
        <v>37</v>
      </c>
      <c r="U558">
        <v>235</v>
      </c>
      <c r="V558">
        <v>229</v>
      </c>
      <c r="W558">
        <v>27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</row>
    <row r="559" spans="1:33" x14ac:dyDescent="0.2">
      <c r="A559" s="91"/>
      <c r="B559">
        <v>13</v>
      </c>
      <c r="C559">
        <v>0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189</v>
      </c>
      <c r="O559">
        <v>253</v>
      </c>
      <c r="P559">
        <v>86</v>
      </c>
      <c r="Q559">
        <v>8</v>
      </c>
      <c r="R559">
        <v>43</v>
      </c>
      <c r="S559">
        <v>139</v>
      </c>
      <c r="T559">
        <v>190</v>
      </c>
      <c r="U559">
        <v>211</v>
      </c>
      <c r="V559">
        <v>45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</row>
    <row r="560" spans="1:33" x14ac:dyDescent="0.2">
      <c r="A560" s="91"/>
      <c r="B560">
        <v>14</v>
      </c>
      <c r="C560">
        <v>0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232</v>
      </c>
      <c r="O560">
        <v>252</v>
      </c>
      <c r="P560">
        <v>200</v>
      </c>
      <c r="Q560">
        <v>201</v>
      </c>
      <c r="R560">
        <v>252</v>
      </c>
      <c r="S560">
        <v>252</v>
      </c>
      <c r="T560">
        <v>84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</row>
    <row r="561" spans="1:30" x14ac:dyDescent="0.2">
      <c r="A561" s="91"/>
      <c r="B561">
        <v>15</v>
      </c>
      <c r="C561">
        <v>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213</v>
      </c>
      <c r="O561">
        <v>245</v>
      </c>
      <c r="P561">
        <v>252</v>
      </c>
      <c r="Q561">
        <v>253</v>
      </c>
      <c r="R561">
        <v>252</v>
      </c>
      <c r="S561">
        <v>242</v>
      </c>
      <c r="T561">
        <v>42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</row>
    <row r="562" spans="1:30" x14ac:dyDescent="0.2">
      <c r="A562" s="91"/>
      <c r="B562">
        <v>16</v>
      </c>
      <c r="C562">
        <v>0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56</v>
      </c>
      <c r="P562">
        <v>84</v>
      </c>
      <c r="Q562">
        <v>253</v>
      </c>
      <c r="R562">
        <v>252</v>
      </c>
      <c r="S562">
        <v>16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</row>
    <row r="563" spans="1:30" x14ac:dyDescent="0.2">
      <c r="A563" s="91"/>
      <c r="B563">
        <v>17</v>
      </c>
      <c r="C563">
        <v>0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45</v>
      </c>
      <c r="Q563">
        <v>253</v>
      </c>
      <c r="R563">
        <v>252</v>
      </c>
      <c r="S563">
        <v>38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</row>
    <row r="564" spans="1:30" x14ac:dyDescent="0.2">
      <c r="A564" s="91"/>
      <c r="B564">
        <v>18</v>
      </c>
      <c r="C564">
        <v>0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89</v>
      </c>
      <c r="Q564">
        <v>255</v>
      </c>
      <c r="R564">
        <v>253</v>
      </c>
      <c r="S564">
        <v>38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</row>
    <row r="565" spans="1:30" x14ac:dyDescent="0.2">
      <c r="A565" s="91"/>
      <c r="B565">
        <v>19</v>
      </c>
      <c r="C565">
        <v>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80</v>
      </c>
      <c r="Q565">
        <v>253</v>
      </c>
      <c r="R565">
        <v>189</v>
      </c>
      <c r="S565">
        <v>32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</row>
    <row r="566" spans="1:30" x14ac:dyDescent="0.2">
      <c r="A566" s="91"/>
      <c r="B566">
        <v>20</v>
      </c>
      <c r="C566">
        <v>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41</v>
      </c>
      <c r="P566">
        <v>179</v>
      </c>
      <c r="Q566">
        <v>232</v>
      </c>
      <c r="R566">
        <v>84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</row>
    <row r="567" spans="1:30" x14ac:dyDescent="0.2">
      <c r="A567" s="91"/>
      <c r="B567">
        <v>21</v>
      </c>
      <c r="C567">
        <v>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15</v>
      </c>
      <c r="O567">
        <v>225</v>
      </c>
      <c r="P567">
        <v>252</v>
      </c>
      <c r="Q567">
        <v>115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</row>
    <row r="568" spans="1:30" x14ac:dyDescent="0.2">
      <c r="A568" s="91"/>
      <c r="B568">
        <v>22</v>
      </c>
      <c r="C568">
        <v>0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153</v>
      </c>
      <c r="O568">
        <v>252</v>
      </c>
      <c r="P568">
        <v>164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</row>
    <row r="569" spans="1:30" x14ac:dyDescent="0.2">
      <c r="A569" s="91"/>
      <c r="B569">
        <v>23</v>
      </c>
      <c r="C569">
        <v>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68</v>
      </c>
      <c r="N569">
        <v>245</v>
      </c>
      <c r="O569">
        <v>243</v>
      </c>
      <c r="P569">
        <v>79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</row>
    <row r="570" spans="1:30" x14ac:dyDescent="0.2">
      <c r="A570" s="91"/>
      <c r="B570">
        <v>24</v>
      </c>
      <c r="C570">
        <v>0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32</v>
      </c>
      <c r="M570">
        <v>237</v>
      </c>
      <c r="N570">
        <v>245</v>
      </c>
      <c r="O570">
        <v>82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</row>
    <row r="571" spans="1:30" x14ac:dyDescent="0.2">
      <c r="A571" s="91"/>
      <c r="B571">
        <v>25</v>
      </c>
      <c r="C571">
        <v>0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9</v>
      </c>
      <c r="L571">
        <v>148</v>
      </c>
      <c r="M571">
        <v>252</v>
      </c>
      <c r="N571">
        <v>169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</row>
    <row r="572" spans="1:30" x14ac:dyDescent="0.2">
      <c r="A572" s="91"/>
      <c r="B572">
        <v>26</v>
      </c>
      <c r="C572">
        <v>0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106</v>
      </c>
      <c r="L572">
        <v>253</v>
      </c>
      <c r="M572">
        <v>196</v>
      </c>
      <c r="N572">
        <v>7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</row>
    <row r="573" spans="1:30" x14ac:dyDescent="0.2">
      <c r="A573" s="91"/>
      <c r="B573">
        <v>27</v>
      </c>
      <c r="C573">
        <v>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54</v>
      </c>
      <c r="K573">
        <v>228</v>
      </c>
      <c r="L573">
        <v>129</v>
      </c>
      <c r="M573">
        <v>28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</row>
    <row r="574" spans="1:30" x14ac:dyDescent="0.2">
      <c r="A574" s="91"/>
      <c r="B574">
        <v>28</v>
      </c>
      <c r="C574">
        <v>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</row>
    <row r="575" spans="1:30" x14ac:dyDescent="0.2">
      <c r="A575" s="91"/>
    </row>
    <row r="576" spans="1:30" x14ac:dyDescent="0.2">
      <c r="A576" s="91">
        <v>20</v>
      </c>
      <c r="C576">
        <v>1</v>
      </c>
      <c r="D576">
        <v>2</v>
      </c>
      <c r="E576">
        <v>3</v>
      </c>
      <c r="F576">
        <v>4</v>
      </c>
      <c r="G576">
        <v>5</v>
      </c>
      <c r="H576">
        <v>6</v>
      </c>
      <c r="I576">
        <v>7</v>
      </c>
      <c r="J576">
        <v>8</v>
      </c>
      <c r="K576">
        <v>9</v>
      </c>
      <c r="L576">
        <v>10</v>
      </c>
      <c r="M576">
        <v>11</v>
      </c>
      <c r="N576">
        <v>12</v>
      </c>
      <c r="O576">
        <v>13</v>
      </c>
      <c r="P576">
        <v>14</v>
      </c>
      <c r="Q576">
        <v>15</v>
      </c>
      <c r="R576">
        <v>16</v>
      </c>
      <c r="S576">
        <v>17</v>
      </c>
      <c r="T576">
        <v>18</v>
      </c>
      <c r="U576">
        <v>19</v>
      </c>
      <c r="V576">
        <v>20</v>
      </c>
      <c r="W576">
        <v>21</v>
      </c>
      <c r="X576">
        <v>22</v>
      </c>
      <c r="Y576">
        <v>23</v>
      </c>
      <c r="Z576">
        <v>24</v>
      </c>
      <c r="AA576">
        <v>25</v>
      </c>
      <c r="AB576">
        <v>26</v>
      </c>
      <c r="AC576">
        <v>27</v>
      </c>
      <c r="AD576">
        <v>28</v>
      </c>
    </row>
    <row r="577" spans="1:33" x14ac:dyDescent="0.2">
      <c r="A577" s="91"/>
      <c r="B577">
        <v>1</v>
      </c>
      <c r="C577">
        <v>0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G577">
        <v>4</v>
      </c>
    </row>
    <row r="578" spans="1:33" x14ac:dyDescent="0.2">
      <c r="A578" s="91"/>
      <c r="B578">
        <v>2</v>
      </c>
      <c r="C578">
        <v>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</row>
    <row r="579" spans="1:33" x14ac:dyDescent="0.2">
      <c r="A579" s="91"/>
      <c r="B579">
        <v>3</v>
      </c>
      <c r="C579">
        <v>0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</row>
    <row r="580" spans="1:33" x14ac:dyDescent="0.2">
      <c r="A580" s="91"/>
      <c r="B580">
        <v>4</v>
      </c>
      <c r="C580">
        <v>0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</row>
    <row r="581" spans="1:33" x14ac:dyDescent="0.2">
      <c r="A581" s="91"/>
      <c r="B581">
        <v>5</v>
      </c>
      <c r="C581">
        <v>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38</v>
      </c>
      <c r="U581">
        <v>190</v>
      </c>
      <c r="V581">
        <v>25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</row>
    <row r="582" spans="1:33" x14ac:dyDescent="0.2">
      <c r="A582" s="91"/>
      <c r="B582">
        <v>6</v>
      </c>
      <c r="C582">
        <v>0</v>
      </c>
      <c r="D582">
        <v>0</v>
      </c>
      <c r="E582">
        <v>0</v>
      </c>
      <c r="F582">
        <v>13</v>
      </c>
      <c r="G582">
        <v>25</v>
      </c>
      <c r="H582">
        <v>1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112</v>
      </c>
      <c r="U582">
        <v>252</v>
      </c>
      <c r="V582">
        <v>125</v>
      </c>
      <c r="W582">
        <v>4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</row>
    <row r="583" spans="1:33" x14ac:dyDescent="0.2">
      <c r="A583" s="91"/>
      <c r="B583">
        <v>7</v>
      </c>
      <c r="C583">
        <v>0</v>
      </c>
      <c r="D583">
        <v>0</v>
      </c>
      <c r="E583">
        <v>0</v>
      </c>
      <c r="F583">
        <v>132</v>
      </c>
      <c r="G583">
        <v>252</v>
      </c>
      <c r="H583">
        <v>113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61</v>
      </c>
      <c r="U583">
        <v>252</v>
      </c>
      <c r="V583">
        <v>252</v>
      </c>
      <c r="W583">
        <v>36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</row>
    <row r="584" spans="1:33" x14ac:dyDescent="0.2">
      <c r="A584" s="91"/>
      <c r="B584">
        <v>8</v>
      </c>
      <c r="C584">
        <v>0</v>
      </c>
      <c r="D584">
        <v>0</v>
      </c>
      <c r="E584">
        <v>0</v>
      </c>
      <c r="F584">
        <v>132</v>
      </c>
      <c r="G584">
        <v>252</v>
      </c>
      <c r="H584">
        <v>240</v>
      </c>
      <c r="I584">
        <v>79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84</v>
      </c>
      <c r="U584">
        <v>252</v>
      </c>
      <c r="V584">
        <v>252</v>
      </c>
      <c r="W584">
        <v>36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</row>
    <row r="585" spans="1:33" x14ac:dyDescent="0.2">
      <c r="A585" s="91"/>
      <c r="B585">
        <v>9</v>
      </c>
      <c r="C585">
        <v>0</v>
      </c>
      <c r="D585">
        <v>0</v>
      </c>
      <c r="E585">
        <v>0</v>
      </c>
      <c r="F585">
        <v>132</v>
      </c>
      <c r="G585">
        <v>252</v>
      </c>
      <c r="H585">
        <v>252</v>
      </c>
      <c r="I585">
        <v>238</v>
      </c>
      <c r="J585">
        <v>52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12</v>
      </c>
      <c r="T585">
        <v>198</v>
      </c>
      <c r="U585">
        <v>252</v>
      </c>
      <c r="V585">
        <v>252</v>
      </c>
      <c r="W585">
        <v>122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</row>
    <row r="586" spans="1:33" x14ac:dyDescent="0.2">
      <c r="A586" s="91"/>
      <c r="B586">
        <v>10</v>
      </c>
      <c r="C586">
        <v>0</v>
      </c>
      <c r="D586">
        <v>0</v>
      </c>
      <c r="E586">
        <v>0</v>
      </c>
      <c r="F586">
        <v>99</v>
      </c>
      <c r="G586">
        <v>252</v>
      </c>
      <c r="H586">
        <v>252</v>
      </c>
      <c r="I586">
        <v>252</v>
      </c>
      <c r="J586">
        <v>181</v>
      </c>
      <c r="K586">
        <v>17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49</v>
      </c>
      <c r="T586">
        <v>252</v>
      </c>
      <c r="U586">
        <v>252</v>
      </c>
      <c r="V586">
        <v>252</v>
      </c>
      <c r="W586">
        <v>122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</row>
    <row r="587" spans="1:33" x14ac:dyDescent="0.2">
      <c r="A587" s="91"/>
      <c r="B587">
        <v>11</v>
      </c>
      <c r="C587">
        <v>0</v>
      </c>
      <c r="D587">
        <v>0</v>
      </c>
      <c r="E587">
        <v>0</v>
      </c>
      <c r="F587">
        <v>3</v>
      </c>
      <c r="G587">
        <v>125</v>
      </c>
      <c r="H587">
        <v>252</v>
      </c>
      <c r="I587">
        <v>252</v>
      </c>
      <c r="J587">
        <v>252</v>
      </c>
      <c r="K587">
        <v>10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26</v>
      </c>
      <c r="T587">
        <v>218</v>
      </c>
      <c r="U587">
        <v>252</v>
      </c>
      <c r="V587">
        <v>252</v>
      </c>
      <c r="W587">
        <v>36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</row>
    <row r="588" spans="1:33" x14ac:dyDescent="0.2">
      <c r="A588" s="91"/>
      <c r="B588">
        <v>12</v>
      </c>
      <c r="C588">
        <v>0</v>
      </c>
      <c r="D588">
        <v>0</v>
      </c>
      <c r="E588">
        <v>0</v>
      </c>
      <c r="F588">
        <v>0</v>
      </c>
      <c r="G588">
        <v>15</v>
      </c>
      <c r="H588">
        <v>216</v>
      </c>
      <c r="I588">
        <v>252</v>
      </c>
      <c r="J588">
        <v>252</v>
      </c>
      <c r="K588">
        <v>207</v>
      </c>
      <c r="L588">
        <v>19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49</v>
      </c>
      <c r="T588">
        <v>252</v>
      </c>
      <c r="U588">
        <v>252</v>
      </c>
      <c r="V588">
        <v>252</v>
      </c>
      <c r="W588">
        <v>36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</row>
    <row r="589" spans="1:33" x14ac:dyDescent="0.2">
      <c r="A589" s="91"/>
      <c r="B589">
        <v>13</v>
      </c>
      <c r="C589">
        <v>0</v>
      </c>
      <c r="D589">
        <v>0</v>
      </c>
      <c r="E589">
        <v>0</v>
      </c>
      <c r="F589">
        <v>0</v>
      </c>
      <c r="G589">
        <v>0</v>
      </c>
      <c r="H589">
        <v>157</v>
      </c>
      <c r="I589">
        <v>252</v>
      </c>
      <c r="J589">
        <v>252</v>
      </c>
      <c r="K589">
        <v>252</v>
      </c>
      <c r="L589">
        <v>48</v>
      </c>
      <c r="M589">
        <v>0</v>
      </c>
      <c r="N589">
        <v>0</v>
      </c>
      <c r="O589">
        <v>0</v>
      </c>
      <c r="P589">
        <v>6</v>
      </c>
      <c r="Q589">
        <v>109</v>
      </c>
      <c r="R589">
        <v>109</v>
      </c>
      <c r="S589">
        <v>194</v>
      </c>
      <c r="T589">
        <v>252</v>
      </c>
      <c r="U589">
        <v>252</v>
      </c>
      <c r="V589">
        <v>252</v>
      </c>
      <c r="W589">
        <v>36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</row>
    <row r="590" spans="1:33" x14ac:dyDescent="0.2">
      <c r="A590" s="91"/>
      <c r="B590">
        <v>14</v>
      </c>
      <c r="C590">
        <v>0</v>
      </c>
      <c r="D590">
        <v>0</v>
      </c>
      <c r="E590">
        <v>0</v>
      </c>
      <c r="F590">
        <v>0</v>
      </c>
      <c r="G590">
        <v>0</v>
      </c>
      <c r="H590">
        <v>100</v>
      </c>
      <c r="I590">
        <v>252</v>
      </c>
      <c r="J590">
        <v>252</v>
      </c>
      <c r="K590">
        <v>252</v>
      </c>
      <c r="L590">
        <v>105</v>
      </c>
      <c r="M590">
        <v>0</v>
      </c>
      <c r="N590">
        <v>58</v>
      </c>
      <c r="O590">
        <v>116</v>
      </c>
      <c r="P590">
        <v>128</v>
      </c>
      <c r="Q590">
        <v>252</v>
      </c>
      <c r="R590">
        <v>252</v>
      </c>
      <c r="S590">
        <v>252</v>
      </c>
      <c r="T590">
        <v>252</v>
      </c>
      <c r="U590">
        <v>252</v>
      </c>
      <c r="V590">
        <v>212</v>
      </c>
      <c r="W590">
        <v>19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</row>
    <row r="591" spans="1:33" x14ac:dyDescent="0.2">
      <c r="A591" s="91"/>
      <c r="B591">
        <v>15</v>
      </c>
      <c r="C591">
        <v>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164</v>
      </c>
      <c r="J591">
        <v>253</v>
      </c>
      <c r="K591">
        <v>253</v>
      </c>
      <c r="L591">
        <v>253</v>
      </c>
      <c r="M591">
        <v>253</v>
      </c>
      <c r="N591">
        <v>253</v>
      </c>
      <c r="O591">
        <v>253</v>
      </c>
      <c r="P591">
        <v>255</v>
      </c>
      <c r="Q591">
        <v>253</v>
      </c>
      <c r="R591">
        <v>253</v>
      </c>
      <c r="S591">
        <v>253</v>
      </c>
      <c r="T591">
        <v>253</v>
      </c>
      <c r="U591">
        <v>253</v>
      </c>
      <c r="V591">
        <v>253</v>
      </c>
      <c r="W591">
        <v>99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</row>
    <row r="592" spans="1:33" x14ac:dyDescent="0.2">
      <c r="A592" s="91"/>
      <c r="B592">
        <v>16</v>
      </c>
      <c r="C592">
        <v>0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49</v>
      </c>
      <c r="J592">
        <v>252</v>
      </c>
      <c r="K592">
        <v>252</v>
      </c>
      <c r="L592">
        <v>252</v>
      </c>
      <c r="M592">
        <v>252</v>
      </c>
      <c r="N592">
        <v>252</v>
      </c>
      <c r="O592">
        <v>252</v>
      </c>
      <c r="P592">
        <v>253</v>
      </c>
      <c r="Q592">
        <v>252</v>
      </c>
      <c r="R592">
        <v>252</v>
      </c>
      <c r="S592">
        <v>252</v>
      </c>
      <c r="T592">
        <v>252</v>
      </c>
      <c r="U592">
        <v>252</v>
      </c>
      <c r="V592">
        <v>252</v>
      </c>
      <c r="W592">
        <v>155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</row>
    <row r="593" spans="1:33" x14ac:dyDescent="0.2">
      <c r="A593" s="91"/>
      <c r="B593">
        <v>17</v>
      </c>
      <c r="C593">
        <v>0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49</v>
      </c>
      <c r="J593">
        <v>252</v>
      </c>
      <c r="K593">
        <v>252</v>
      </c>
      <c r="L593">
        <v>252</v>
      </c>
      <c r="M593">
        <v>252</v>
      </c>
      <c r="N593">
        <v>252</v>
      </c>
      <c r="O593">
        <v>252</v>
      </c>
      <c r="P593">
        <v>217</v>
      </c>
      <c r="Q593">
        <v>216</v>
      </c>
      <c r="R593">
        <v>141</v>
      </c>
      <c r="S593">
        <v>126</v>
      </c>
      <c r="T593">
        <v>252</v>
      </c>
      <c r="U593">
        <v>252</v>
      </c>
      <c r="V593">
        <v>252</v>
      </c>
      <c r="W593">
        <v>155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</row>
    <row r="594" spans="1:33" x14ac:dyDescent="0.2">
      <c r="A594" s="91"/>
      <c r="B594">
        <v>18</v>
      </c>
      <c r="C594">
        <v>0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49</v>
      </c>
      <c r="J594">
        <v>252</v>
      </c>
      <c r="K594">
        <v>252</v>
      </c>
      <c r="L594">
        <v>252</v>
      </c>
      <c r="M594">
        <v>234</v>
      </c>
      <c r="N594">
        <v>204</v>
      </c>
      <c r="O594">
        <v>89</v>
      </c>
      <c r="P594">
        <v>0</v>
      </c>
      <c r="Q594">
        <v>0</v>
      </c>
      <c r="R594">
        <v>0</v>
      </c>
      <c r="S594">
        <v>49</v>
      </c>
      <c r="T594">
        <v>252</v>
      </c>
      <c r="U594">
        <v>252</v>
      </c>
      <c r="V594">
        <v>252</v>
      </c>
      <c r="W594">
        <v>155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</row>
    <row r="595" spans="1:33" x14ac:dyDescent="0.2">
      <c r="A595" s="91"/>
      <c r="B595">
        <v>19</v>
      </c>
      <c r="C595">
        <v>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14</v>
      </c>
      <c r="J595">
        <v>158</v>
      </c>
      <c r="K595">
        <v>192</v>
      </c>
      <c r="L595">
        <v>151</v>
      </c>
      <c r="M595">
        <v>45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49</v>
      </c>
      <c r="T595">
        <v>252</v>
      </c>
      <c r="U595">
        <v>252</v>
      </c>
      <c r="V595">
        <v>252</v>
      </c>
      <c r="W595">
        <v>225</v>
      </c>
      <c r="X595">
        <v>17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</row>
    <row r="596" spans="1:33" x14ac:dyDescent="0.2">
      <c r="A596" s="91"/>
      <c r="B596">
        <v>20</v>
      </c>
      <c r="C596">
        <v>0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49</v>
      </c>
      <c r="T596">
        <v>252</v>
      </c>
      <c r="U596">
        <v>252</v>
      </c>
      <c r="V596">
        <v>252</v>
      </c>
      <c r="W596">
        <v>252</v>
      </c>
      <c r="X596">
        <v>23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</row>
    <row r="597" spans="1:33" x14ac:dyDescent="0.2">
      <c r="A597" s="91"/>
      <c r="B597">
        <v>21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33</v>
      </c>
      <c r="T597">
        <v>228</v>
      </c>
      <c r="U597">
        <v>252</v>
      </c>
      <c r="V597">
        <v>252</v>
      </c>
      <c r="W597">
        <v>252</v>
      </c>
      <c r="X597">
        <v>157</v>
      </c>
      <c r="Y597">
        <v>4</v>
      </c>
      <c r="Z597">
        <v>0</v>
      </c>
      <c r="AA597">
        <v>0</v>
      </c>
      <c r="AB597">
        <v>0</v>
      </c>
      <c r="AC597">
        <v>0</v>
      </c>
      <c r="AD597">
        <v>0</v>
      </c>
    </row>
    <row r="598" spans="1:33" x14ac:dyDescent="0.2">
      <c r="A598" s="91"/>
      <c r="B598">
        <v>22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55</v>
      </c>
      <c r="U598">
        <v>229</v>
      </c>
      <c r="V598">
        <v>252</v>
      </c>
      <c r="W598">
        <v>252</v>
      </c>
      <c r="X598">
        <v>252</v>
      </c>
      <c r="Y598">
        <v>11</v>
      </c>
      <c r="Z598">
        <v>0</v>
      </c>
      <c r="AA598">
        <v>0</v>
      </c>
      <c r="AB598">
        <v>0</v>
      </c>
      <c r="AC598">
        <v>0</v>
      </c>
      <c r="AD598">
        <v>0</v>
      </c>
    </row>
    <row r="599" spans="1:33" x14ac:dyDescent="0.2">
      <c r="A599" s="91"/>
      <c r="B599">
        <v>23</v>
      </c>
      <c r="C599">
        <v>0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53</v>
      </c>
      <c r="V599">
        <v>232</v>
      </c>
      <c r="W599">
        <v>252</v>
      </c>
      <c r="X599">
        <v>252</v>
      </c>
      <c r="Y599">
        <v>63</v>
      </c>
      <c r="Z599">
        <v>0</v>
      </c>
      <c r="AA599">
        <v>0</v>
      </c>
      <c r="AB599">
        <v>0</v>
      </c>
      <c r="AC599">
        <v>0</v>
      </c>
      <c r="AD599">
        <v>0</v>
      </c>
    </row>
    <row r="600" spans="1:33" x14ac:dyDescent="0.2">
      <c r="A600" s="91"/>
      <c r="B600">
        <v>24</v>
      </c>
      <c r="C600">
        <v>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90</v>
      </c>
      <c r="W600">
        <v>206</v>
      </c>
      <c r="X600">
        <v>131</v>
      </c>
      <c r="Y600">
        <v>11</v>
      </c>
      <c r="Z600">
        <v>0</v>
      </c>
      <c r="AA600">
        <v>0</v>
      </c>
      <c r="AB600">
        <v>0</v>
      </c>
      <c r="AC600">
        <v>0</v>
      </c>
      <c r="AD600">
        <v>0</v>
      </c>
    </row>
    <row r="601" spans="1:33" x14ac:dyDescent="0.2">
      <c r="A601" s="91"/>
      <c r="B601">
        <v>25</v>
      </c>
      <c r="C601">
        <v>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</row>
    <row r="602" spans="1:33" x14ac:dyDescent="0.2">
      <c r="A602" s="91"/>
      <c r="B602">
        <v>26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</row>
    <row r="603" spans="1:33" x14ac:dyDescent="0.2">
      <c r="A603" s="91"/>
      <c r="B603">
        <v>27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</row>
    <row r="604" spans="1:33" x14ac:dyDescent="0.2">
      <c r="A604" s="91"/>
      <c r="B604">
        <v>2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</row>
    <row r="605" spans="1:33" x14ac:dyDescent="0.2">
      <c r="A605" s="91"/>
    </row>
    <row r="606" spans="1:33" x14ac:dyDescent="0.2">
      <c r="A606" s="91">
        <v>21</v>
      </c>
      <c r="C606">
        <v>1</v>
      </c>
      <c r="D606">
        <v>2</v>
      </c>
      <c r="E606">
        <v>3</v>
      </c>
      <c r="F606">
        <v>4</v>
      </c>
      <c r="G606">
        <v>5</v>
      </c>
      <c r="H606">
        <v>6</v>
      </c>
      <c r="I606">
        <v>7</v>
      </c>
      <c r="J606">
        <v>8</v>
      </c>
      <c r="K606">
        <v>9</v>
      </c>
      <c r="L606">
        <v>10</v>
      </c>
      <c r="M606">
        <v>11</v>
      </c>
      <c r="N606">
        <v>12</v>
      </c>
      <c r="O606">
        <v>13</v>
      </c>
      <c r="P606">
        <v>14</v>
      </c>
      <c r="Q606">
        <v>15</v>
      </c>
      <c r="R606">
        <v>16</v>
      </c>
      <c r="S606">
        <v>17</v>
      </c>
      <c r="T606">
        <v>18</v>
      </c>
      <c r="U606">
        <v>19</v>
      </c>
      <c r="V606">
        <v>20</v>
      </c>
      <c r="W606">
        <v>21</v>
      </c>
      <c r="X606">
        <v>22</v>
      </c>
      <c r="Y606">
        <v>23</v>
      </c>
      <c r="Z606">
        <v>24</v>
      </c>
      <c r="AA606">
        <v>25</v>
      </c>
      <c r="AB606">
        <v>26</v>
      </c>
      <c r="AC606">
        <v>27</v>
      </c>
      <c r="AD606">
        <v>28</v>
      </c>
    </row>
    <row r="607" spans="1:33" x14ac:dyDescent="0.2">
      <c r="A607" s="91"/>
      <c r="B607">
        <v>1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G607">
        <v>9</v>
      </c>
    </row>
    <row r="608" spans="1:33" x14ac:dyDescent="0.2">
      <c r="A608" s="91"/>
      <c r="B608">
        <v>2</v>
      </c>
      <c r="C608">
        <v>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</row>
    <row r="609" spans="1:30" x14ac:dyDescent="0.2">
      <c r="A609" s="91"/>
      <c r="B609">
        <v>3</v>
      </c>
      <c r="C609">
        <v>0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</row>
    <row r="610" spans="1:30" x14ac:dyDescent="0.2">
      <c r="A610" s="91"/>
      <c r="B610">
        <v>4</v>
      </c>
      <c r="C610">
        <v>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</row>
    <row r="611" spans="1:30" x14ac:dyDescent="0.2">
      <c r="A611" s="91"/>
      <c r="B611">
        <v>5</v>
      </c>
      <c r="C611">
        <v>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</row>
    <row r="612" spans="1:30" x14ac:dyDescent="0.2">
      <c r="A612" s="91"/>
      <c r="B612">
        <v>6</v>
      </c>
      <c r="C612">
        <v>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</row>
    <row r="613" spans="1:30" x14ac:dyDescent="0.2">
      <c r="A613" s="91"/>
      <c r="B613">
        <v>7</v>
      </c>
      <c r="C613">
        <v>0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31</v>
      </c>
      <c r="S613">
        <v>144</v>
      </c>
      <c r="T613">
        <v>250</v>
      </c>
      <c r="U613">
        <v>254</v>
      </c>
      <c r="V613">
        <v>166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</row>
    <row r="614" spans="1:30" x14ac:dyDescent="0.2">
      <c r="A614" s="91"/>
      <c r="B614">
        <v>8</v>
      </c>
      <c r="C614">
        <v>0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98</v>
      </c>
      <c r="R614">
        <v>241</v>
      </c>
      <c r="S614">
        <v>204</v>
      </c>
      <c r="T614">
        <v>97</v>
      </c>
      <c r="U614">
        <v>126</v>
      </c>
      <c r="V614">
        <v>253</v>
      </c>
      <c r="W614">
        <v>4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</row>
    <row r="615" spans="1:30" x14ac:dyDescent="0.2">
      <c r="A615" s="91"/>
      <c r="B615">
        <v>9</v>
      </c>
      <c r="C615">
        <v>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6</v>
      </c>
      <c r="P615">
        <v>121</v>
      </c>
      <c r="Q615">
        <v>247</v>
      </c>
      <c r="R615">
        <v>133</v>
      </c>
      <c r="S615">
        <v>16</v>
      </c>
      <c r="T615">
        <v>0</v>
      </c>
      <c r="U615">
        <v>50</v>
      </c>
      <c r="V615">
        <v>253</v>
      </c>
      <c r="W615">
        <v>27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</row>
    <row r="616" spans="1:30" x14ac:dyDescent="0.2">
      <c r="A616" s="91"/>
      <c r="B616">
        <v>10</v>
      </c>
      <c r="C616">
        <v>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103</v>
      </c>
      <c r="P616">
        <v>253</v>
      </c>
      <c r="Q616">
        <v>109</v>
      </c>
      <c r="R616">
        <v>0</v>
      </c>
      <c r="S616">
        <v>0</v>
      </c>
      <c r="T616">
        <v>0</v>
      </c>
      <c r="U616">
        <v>120</v>
      </c>
      <c r="V616">
        <v>231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</row>
    <row r="617" spans="1:30" x14ac:dyDescent="0.2">
      <c r="A617" s="91"/>
      <c r="B617">
        <v>11</v>
      </c>
      <c r="C617">
        <v>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18</v>
      </c>
      <c r="O617">
        <v>234</v>
      </c>
      <c r="P617">
        <v>169</v>
      </c>
      <c r="Q617">
        <v>4</v>
      </c>
      <c r="R617">
        <v>0</v>
      </c>
      <c r="S617">
        <v>0</v>
      </c>
      <c r="T617">
        <v>31</v>
      </c>
      <c r="U617">
        <v>220</v>
      </c>
      <c r="V617">
        <v>231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</row>
    <row r="618" spans="1:30" x14ac:dyDescent="0.2">
      <c r="A618" s="91"/>
      <c r="B618">
        <v>12</v>
      </c>
      <c r="C618">
        <v>0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4</v>
      </c>
      <c r="N618">
        <v>215</v>
      </c>
      <c r="O618">
        <v>212</v>
      </c>
      <c r="P618">
        <v>18</v>
      </c>
      <c r="Q618">
        <v>0</v>
      </c>
      <c r="R618">
        <v>0</v>
      </c>
      <c r="S618">
        <v>0</v>
      </c>
      <c r="T618">
        <v>195</v>
      </c>
      <c r="U618">
        <v>254</v>
      </c>
      <c r="V618">
        <v>139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</row>
    <row r="619" spans="1:30" x14ac:dyDescent="0.2">
      <c r="A619" s="91"/>
      <c r="B619">
        <v>13</v>
      </c>
      <c r="C619">
        <v>0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88</v>
      </c>
      <c r="N619">
        <v>253</v>
      </c>
      <c r="O619">
        <v>63</v>
      </c>
      <c r="P619">
        <v>0</v>
      </c>
      <c r="Q619">
        <v>0</v>
      </c>
      <c r="R619">
        <v>0</v>
      </c>
      <c r="S619">
        <v>90</v>
      </c>
      <c r="T619">
        <v>251</v>
      </c>
      <c r="U619">
        <v>242</v>
      </c>
      <c r="V619">
        <v>23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</row>
    <row r="620" spans="1:30" x14ac:dyDescent="0.2">
      <c r="A620" s="91"/>
      <c r="B620">
        <v>14</v>
      </c>
      <c r="C620">
        <v>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183</v>
      </c>
      <c r="N620">
        <v>214</v>
      </c>
      <c r="O620">
        <v>5</v>
      </c>
      <c r="P620">
        <v>0</v>
      </c>
      <c r="Q620">
        <v>0</v>
      </c>
      <c r="R620">
        <v>24</v>
      </c>
      <c r="S620">
        <v>233</v>
      </c>
      <c r="T620">
        <v>253</v>
      </c>
      <c r="U620">
        <v>133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</row>
    <row r="621" spans="1:30" x14ac:dyDescent="0.2">
      <c r="A621" s="91"/>
      <c r="B621">
        <v>15</v>
      </c>
      <c r="C621">
        <v>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254</v>
      </c>
      <c r="N621">
        <v>124</v>
      </c>
      <c r="O621">
        <v>0</v>
      </c>
      <c r="P621">
        <v>0</v>
      </c>
      <c r="Q621">
        <v>14</v>
      </c>
      <c r="R621">
        <v>197</v>
      </c>
      <c r="S621">
        <v>253</v>
      </c>
      <c r="T621">
        <v>149</v>
      </c>
      <c r="U621">
        <v>14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</row>
    <row r="622" spans="1:30" x14ac:dyDescent="0.2">
      <c r="A622" s="91"/>
      <c r="B622">
        <v>16</v>
      </c>
      <c r="C622">
        <v>0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67</v>
      </c>
      <c r="M622">
        <v>254</v>
      </c>
      <c r="N622">
        <v>45</v>
      </c>
      <c r="O622">
        <v>0</v>
      </c>
      <c r="P622">
        <v>71</v>
      </c>
      <c r="Q622">
        <v>224</v>
      </c>
      <c r="R622">
        <v>254</v>
      </c>
      <c r="S622">
        <v>218</v>
      </c>
      <c r="T622">
        <v>15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</row>
    <row r="623" spans="1:30" x14ac:dyDescent="0.2">
      <c r="A623" s="91"/>
      <c r="B623">
        <v>17</v>
      </c>
      <c r="C623">
        <v>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45</v>
      </c>
      <c r="M623">
        <v>246</v>
      </c>
      <c r="N623">
        <v>214</v>
      </c>
      <c r="O623">
        <v>227</v>
      </c>
      <c r="P623">
        <v>248</v>
      </c>
      <c r="Q623">
        <v>241</v>
      </c>
      <c r="R623">
        <v>255</v>
      </c>
      <c r="S623">
        <v>111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</row>
    <row r="624" spans="1:30" x14ac:dyDescent="0.2">
      <c r="A624" s="91"/>
      <c r="B624">
        <v>18</v>
      </c>
      <c r="C624">
        <v>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94</v>
      </c>
      <c r="N624">
        <v>193</v>
      </c>
      <c r="O624">
        <v>167</v>
      </c>
      <c r="P624">
        <v>78</v>
      </c>
      <c r="Q624">
        <v>226</v>
      </c>
      <c r="R624">
        <v>189</v>
      </c>
      <c r="S624">
        <v>8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</row>
    <row r="625" spans="1:33" x14ac:dyDescent="0.2">
      <c r="A625" s="91"/>
      <c r="B625">
        <v>19</v>
      </c>
      <c r="C625">
        <v>0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1</v>
      </c>
      <c r="P625">
        <v>145</v>
      </c>
      <c r="Q625">
        <v>249</v>
      </c>
      <c r="R625">
        <v>53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</row>
    <row r="626" spans="1:33" x14ac:dyDescent="0.2">
      <c r="A626" s="91"/>
      <c r="B626">
        <v>20</v>
      </c>
      <c r="C626">
        <v>0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64</v>
      </c>
      <c r="P626">
        <v>253</v>
      </c>
      <c r="Q626">
        <v>13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</row>
    <row r="627" spans="1:33" x14ac:dyDescent="0.2">
      <c r="A627" s="91"/>
      <c r="B627">
        <v>21</v>
      </c>
      <c r="C627">
        <v>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230</v>
      </c>
      <c r="P627">
        <v>227</v>
      </c>
      <c r="Q627">
        <v>12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</row>
    <row r="628" spans="1:33" x14ac:dyDescent="0.2">
      <c r="A628" s="91"/>
      <c r="B628">
        <v>22</v>
      </c>
      <c r="C628">
        <v>0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52</v>
      </c>
      <c r="O628">
        <v>250</v>
      </c>
      <c r="P628">
        <v>104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</row>
    <row r="629" spans="1:33" x14ac:dyDescent="0.2">
      <c r="A629" s="91"/>
      <c r="B629">
        <v>23</v>
      </c>
      <c r="C629">
        <v>0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8</v>
      </c>
      <c r="N629">
        <v>206</v>
      </c>
      <c r="O629">
        <v>223</v>
      </c>
      <c r="P629">
        <v>11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</row>
    <row r="630" spans="1:33" x14ac:dyDescent="0.2">
      <c r="A630" s="91"/>
      <c r="B630">
        <v>24</v>
      </c>
      <c r="C630">
        <v>0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105</v>
      </c>
      <c r="N630">
        <v>253</v>
      </c>
      <c r="O630">
        <v>45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</row>
    <row r="631" spans="1:33" x14ac:dyDescent="0.2">
      <c r="A631" s="91"/>
      <c r="B631">
        <v>25</v>
      </c>
      <c r="C631">
        <v>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214</v>
      </c>
      <c r="N631">
        <v>207</v>
      </c>
      <c r="O631">
        <v>4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</row>
    <row r="632" spans="1:33" x14ac:dyDescent="0.2">
      <c r="A632" s="91"/>
      <c r="B632">
        <v>26</v>
      </c>
      <c r="C632">
        <v>0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232</v>
      </c>
      <c r="N632">
        <v>106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</row>
    <row r="633" spans="1:33" x14ac:dyDescent="0.2">
      <c r="A633" s="91"/>
      <c r="B633">
        <v>27</v>
      </c>
      <c r="C633">
        <v>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</row>
    <row r="634" spans="1:33" x14ac:dyDescent="0.2">
      <c r="A634" s="91"/>
      <c r="B634">
        <v>28</v>
      </c>
      <c r="C634">
        <v>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</row>
    <row r="635" spans="1:33" x14ac:dyDescent="0.2">
      <c r="A635" s="91"/>
    </row>
    <row r="636" spans="1:33" x14ac:dyDescent="0.2">
      <c r="A636" s="91">
        <v>22</v>
      </c>
      <c r="C636">
        <v>1</v>
      </c>
      <c r="D636">
        <v>2</v>
      </c>
      <c r="E636">
        <v>3</v>
      </c>
      <c r="F636">
        <v>4</v>
      </c>
      <c r="G636">
        <v>5</v>
      </c>
      <c r="H636">
        <v>6</v>
      </c>
      <c r="I636">
        <v>7</v>
      </c>
      <c r="J636">
        <v>8</v>
      </c>
      <c r="K636">
        <v>9</v>
      </c>
      <c r="L636">
        <v>10</v>
      </c>
      <c r="M636">
        <v>11</v>
      </c>
      <c r="N636">
        <v>12</v>
      </c>
      <c r="O636">
        <v>13</v>
      </c>
      <c r="P636">
        <v>14</v>
      </c>
      <c r="Q636">
        <v>15</v>
      </c>
      <c r="R636">
        <v>16</v>
      </c>
      <c r="S636">
        <v>17</v>
      </c>
      <c r="T636">
        <v>18</v>
      </c>
      <c r="U636">
        <v>19</v>
      </c>
      <c r="V636">
        <v>20</v>
      </c>
      <c r="W636">
        <v>21</v>
      </c>
      <c r="X636">
        <v>22</v>
      </c>
      <c r="Y636">
        <v>23</v>
      </c>
      <c r="Z636">
        <v>24</v>
      </c>
      <c r="AA636">
        <v>25</v>
      </c>
      <c r="AB636">
        <v>26</v>
      </c>
      <c r="AC636">
        <v>27</v>
      </c>
      <c r="AD636">
        <v>28</v>
      </c>
    </row>
    <row r="637" spans="1:33" x14ac:dyDescent="0.2">
      <c r="A637" s="91"/>
      <c r="B637">
        <v>1</v>
      </c>
      <c r="C637">
        <v>0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G637">
        <v>1</v>
      </c>
    </row>
    <row r="638" spans="1:33" x14ac:dyDescent="0.2">
      <c r="A638" s="91"/>
      <c r="B638">
        <v>2</v>
      </c>
      <c r="C638">
        <v>0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</row>
    <row r="639" spans="1:33" x14ac:dyDescent="0.2">
      <c r="A639" s="91"/>
      <c r="B639">
        <v>3</v>
      </c>
      <c r="C639">
        <v>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</row>
    <row r="640" spans="1:33" x14ac:dyDescent="0.2">
      <c r="A640" s="91"/>
      <c r="B640">
        <v>4</v>
      </c>
      <c r="C640">
        <v>0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</row>
    <row r="641" spans="1:30" x14ac:dyDescent="0.2">
      <c r="A641" s="91"/>
      <c r="B641">
        <v>5</v>
      </c>
      <c r="C641">
        <v>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</row>
    <row r="642" spans="1:30" x14ac:dyDescent="0.2">
      <c r="A642" s="91"/>
      <c r="B642">
        <v>6</v>
      </c>
      <c r="C642">
        <v>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121</v>
      </c>
      <c r="V642">
        <v>254</v>
      </c>
      <c r="W642">
        <v>136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</row>
    <row r="643" spans="1:30" x14ac:dyDescent="0.2">
      <c r="A643" s="91"/>
      <c r="B643">
        <v>7</v>
      </c>
      <c r="C643">
        <v>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13</v>
      </c>
      <c r="U643">
        <v>230</v>
      </c>
      <c r="V643">
        <v>253</v>
      </c>
      <c r="W643">
        <v>248</v>
      </c>
      <c r="X643">
        <v>99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</row>
    <row r="644" spans="1:30" x14ac:dyDescent="0.2">
      <c r="A644" s="91"/>
      <c r="B644">
        <v>8</v>
      </c>
      <c r="C644">
        <v>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4</v>
      </c>
      <c r="T644">
        <v>118</v>
      </c>
      <c r="U644">
        <v>253</v>
      </c>
      <c r="V644">
        <v>253</v>
      </c>
      <c r="W644">
        <v>225</v>
      </c>
      <c r="X644">
        <v>42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</row>
    <row r="645" spans="1:30" x14ac:dyDescent="0.2">
      <c r="A645" s="91"/>
      <c r="B645">
        <v>9</v>
      </c>
      <c r="C645">
        <v>0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61</v>
      </c>
      <c r="T645">
        <v>253</v>
      </c>
      <c r="U645">
        <v>253</v>
      </c>
      <c r="V645">
        <v>253</v>
      </c>
      <c r="W645">
        <v>74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</row>
    <row r="646" spans="1:30" x14ac:dyDescent="0.2">
      <c r="A646" s="91"/>
      <c r="B646">
        <v>10</v>
      </c>
      <c r="C646">
        <v>0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32</v>
      </c>
      <c r="S646">
        <v>206</v>
      </c>
      <c r="T646">
        <v>253</v>
      </c>
      <c r="U646">
        <v>253</v>
      </c>
      <c r="V646">
        <v>186</v>
      </c>
      <c r="W646">
        <v>9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</row>
    <row r="647" spans="1:30" x14ac:dyDescent="0.2">
      <c r="A647" s="91"/>
      <c r="B647">
        <v>11</v>
      </c>
      <c r="C647">
        <v>0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211</v>
      </c>
      <c r="S647">
        <v>253</v>
      </c>
      <c r="T647">
        <v>253</v>
      </c>
      <c r="U647">
        <v>239</v>
      </c>
      <c r="V647">
        <v>69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</row>
    <row r="648" spans="1:30" x14ac:dyDescent="0.2">
      <c r="A648" s="91"/>
      <c r="B648">
        <v>12</v>
      </c>
      <c r="C648">
        <v>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254</v>
      </c>
      <c r="S648">
        <v>253</v>
      </c>
      <c r="T648">
        <v>253</v>
      </c>
      <c r="U648">
        <v>133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</row>
    <row r="649" spans="1:30" x14ac:dyDescent="0.2">
      <c r="A649" s="91"/>
      <c r="B649">
        <v>13</v>
      </c>
      <c r="C649">
        <v>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142</v>
      </c>
      <c r="R649">
        <v>255</v>
      </c>
      <c r="S649">
        <v>253</v>
      </c>
      <c r="T649">
        <v>186</v>
      </c>
      <c r="U649">
        <v>8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</row>
    <row r="650" spans="1:30" x14ac:dyDescent="0.2">
      <c r="A650" s="91"/>
      <c r="B650">
        <v>14</v>
      </c>
      <c r="C650">
        <v>0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149</v>
      </c>
      <c r="Q650">
        <v>229</v>
      </c>
      <c r="R650">
        <v>254</v>
      </c>
      <c r="S650">
        <v>207</v>
      </c>
      <c r="T650">
        <v>21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</row>
    <row r="651" spans="1:30" x14ac:dyDescent="0.2">
      <c r="A651" s="91"/>
      <c r="B651">
        <v>15</v>
      </c>
      <c r="C651">
        <v>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54</v>
      </c>
      <c r="P651">
        <v>229</v>
      </c>
      <c r="Q651">
        <v>253</v>
      </c>
      <c r="R651">
        <v>254</v>
      </c>
      <c r="S651">
        <v>105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</row>
    <row r="652" spans="1:30" x14ac:dyDescent="0.2">
      <c r="A652" s="91"/>
      <c r="B652">
        <v>16</v>
      </c>
      <c r="C652">
        <v>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152</v>
      </c>
      <c r="P652">
        <v>254</v>
      </c>
      <c r="Q652">
        <v>254</v>
      </c>
      <c r="R652">
        <v>213</v>
      </c>
      <c r="S652">
        <v>26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</row>
    <row r="653" spans="1:30" x14ac:dyDescent="0.2">
      <c r="A653" s="91"/>
      <c r="B653">
        <v>17</v>
      </c>
      <c r="C653">
        <v>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112</v>
      </c>
      <c r="O653">
        <v>251</v>
      </c>
      <c r="P653">
        <v>253</v>
      </c>
      <c r="Q653">
        <v>253</v>
      </c>
      <c r="R653">
        <v>26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</row>
    <row r="654" spans="1:30" x14ac:dyDescent="0.2">
      <c r="A654" s="91"/>
      <c r="B654">
        <v>18</v>
      </c>
      <c r="C654">
        <v>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29</v>
      </c>
      <c r="N654">
        <v>212</v>
      </c>
      <c r="O654">
        <v>253</v>
      </c>
      <c r="P654">
        <v>250</v>
      </c>
      <c r="Q654">
        <v>149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</row>
    <row r="655" spans="1:30" x14ac:dyDescent="0.2">
      <c r="A655" s="91"/>
      <c r="B655">
        <v>19</v>
      </c>
      <c r="C655">
        <v>0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36</v>
      </c>
      <c r="M655">
        <v>214</v>
      </c>
      <c r="N655">
        <v>253</v>
      </c>
      <c r="O655">
        <v>253</v>
      </c>
      <c r="P655">
        <v>137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</row>
    <row r="656" spans="1:30" x14ac:dyDescent="0.2">
      <c r="A656" s="91"/>
      <c r="B656">
        <v>20</v>
      </c>
      <c r="C656">
        <v>0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75</v>
      </c>
      <c r="M656">
        <v>253</v>
      </c>
      <c r="N656">
        <v>253</v>
      </c>
      <c r="O656">
        <v>253</v>
      </c>
      <c r="P656">
        <v>59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</row>
    <row r="657" spans="1:33" x14ac:dyDescent="0.2">
      <c r="A657" s="91"/>
      <c r="B657">
        <v>21</v>
      </c>
      <c r="C657">
        <v>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93</v>
      </c>
      <c r="M657">
        <v>253</v>
      </c>
      <c r="N657">
        <v>253</v>
      </c>
      <c r="O657">
        <v>189</v>
      </c>
      <c r="P657">
        <v>17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</row>
    <row r="658" spans="1:33" x14ac:dyDescent="0.2">
      <c r="A658" s="91"/>
      <c r="B658">
        <v>22</v>
      </c>
      <c r="C658">
        <v>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224</v>
      </c>
      <c r="M658">
        <v>253</v>
      </c>
      <c r="N658">
        <v>253</v>
      </c>
      <c r="O658">
        <v>84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</row>
    <row r="659" spans="1:33" x14ac:dyDescent="0.2">
      <c r="A659" s="91"/>
      <c r="B659">
        <v>23</v>
      </c>
      <c r="C659">
        <v>0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43</v>
      </c>
      <c r="L659">
        <v>235</v>
      </c>
      <c r="M659">
        <v>253</v>
      </c>
      <c r="N659">
        <v>126</v>
      </c>
      <c r="O659">
        <v>1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</row>
    <row r="660" spans="1:33" x14ac:dyDescent="0.2">
      <c r="A660" s="91"/>
      <c r="B660">
        <v>24</v>
      </c>
      <c r="C660">
        <v>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99</v>
      </c>
      <c r="L660">
        <v>248</v>
      </c>
      <c r="M660">
        <v>253</v>
      </c>
      <c r="N660">
        <v>119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</row>
    <row r="661" spans="1:33" x14ac:dyDescent="0.2">
      <c r="A661" s="91"/>
      <c r="B661">
        <v>25</v>
      </c>
      <c r="C661">
        <v>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225</v>
      </c>
      <c r="M661">
        <v>235</v>
      </c>
      <c r="N661">
        <v>49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</row>
    <row r="662" spans="1:33" x14ac:dyDescent="0.2">
      <c r="A662" s="91"/>
      <c r="B662">
        <v>26</v>
      </c>
      <c r="C662">
        <v>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</row>
    <row r="663" spans="1:33" x14ac:dyDescent="0.2">
      <c r="A663" s="91"/>
      <c r="B663">
        <v>27</v>
      </c>
      <c r="C663">
        <v>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</row>
    <row r="664" spans="1:33" x14ac:dyDescent="0.2">
      <c r="A664" s="91"/>
      <c r="B664">
        <v>28</v>
      </c>
      <c r="C664">
        <v>0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</row>
    <row r="665" spans="1:33" x14ac:dyDescent="0.2">
      <c r="A665" s="91"/>
    </row>
    <row r="666" spans="1:33" x14ac:dyDescent="0.2">
      <c r="A666" s="91">
        <v>23</v>
      </c>
      <c r="C666">
        <v>1</v>
      </c>
      <c r="D666">
        <v>2</v>
      </c>
      <c r="E666">
        <v>3</v>
      </c>
      <c r="F666">
        <v>4</v>
      </c>
      <c r="G666">
        <v>5</v>
      </c>
      <c r="H666">
        <v>6</v>
      </c>
      <c r="I666">
        <v>7</v>
      </c>
      <c r="J666">
        <v>8</v>
      </c>
      <c r="K666">
        <v>9</v>
      </c>
      <c r="L666">
        <v>10</v>
      </c>
      <c r="M666">
        <v>11</v>
      </c>
      <c r="N666">
        <v>12</v>
      </c>
      <c r="O666">
        <v>13</v>
      </c>
      <c r="P666">
        <v>14</v>
      </c>
      <c r="Q666">
        <v>15</v>
      </c>
      <c r="R666">
        <v>16</v>
      </c>
      <c r="S666">
        <v>17</v>
      </c>
      <c r="T666">
        <v>18</v>
      </c>
      <c r="U666">
        <v>19</v>
      </c>
      <c r="V666">
        <v>20</v>
      </c>
      <c r="W666">
        <v>21</v>
      </c>
      <c r="X666">
        <v>22</v>
      </c>
      <c r="Y666">
        <v>23</v>
      </c>
      <c r="Z666">
        <v>24</v>
      </c>
      <c r="AA666">
        <v>25</v>
      </c>
      <c r="AB666">
        <v>26</v>
      </c>
      <c r="AC666">
        <v>27</v>
      </c>
      <c r="AD666">
        <v>28</v>
      </c>
    </row>
    <row r="667" spans="1:33" x14ac:dyDescent="0.2">
      <c r="A667" s="91"/>
      <c r="B667">
        <v>1</v>
      </c>
      <c r="C667">
        <v>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G667">
        <v>1</v>
      </c>
    </row>
    <row r="668" spans="1:33" x14ac:dyDescent="0.2">
      <c r="A668" s="91"/>
      <c r="B668">
        <v>2</v>
      </c>
      <c r="C668">
        <v>0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</row>
    <row r="669" spans="1:33" x14ac:dyDescent="0.2">
      <c r="A669" s="91"/>
      <c r="B669">
        <v>3</v>
      </c>
      <c r="C669">
        <v>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</row>
    <row r="670" spans="1:33" x14ac:dyDescent="0.2">
      <c r="A670" s="91"/>
      <c r="B670">
        <v>4</v>
      </c>
      <c r="C670">
        <v>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166</v>
      </c>
      <c r="S670">
        <v>222</v>
      </c>
      <c r="T670">
        <v>55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</row>
    <row r="671" spans="1:33" x14ac:dyDescent="0.2">
      <c r="A671" s="91"/>
      <c r="B671">
        <v>5</v>
      </c>
      <c r="C671">
        <v>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197</v>
      </c>
      <c r="S671">
        <v>254</v>
      </c>
      <c r="T671">
        <v>218</v>
      </c>
      <c r="U671">
        <v>5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</row>
    <row r="672" spans="1:33" x14ac:dyDescent="0.2">
      <c r="A672" s="91"/>
      <c r="B672">
        <v>6</v>
      </c>
      <c r="C672">
        <v>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29</v>
      </c>
      <c r="R672">
        <v>249</v>
      </c>
      <c r="S672">
        <v>254</v>
      </c>
      <c r="T672">
        <v>254</v>
      </c>
      <c r="U672">
        <v>9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</row>
    <row r="673" spans="1:30" x14ac:dyDescent="0.2">
      <c r="A673" s="91"/>
      <c r="B673">
        <v>7</v>
      </c>
      <c r="C673">
        <v>0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45</v>
      </c>
      <c r="R673">
        <v>254</v>
      </c>
      <c r="S673">
        <v>254</v>
      </c>
      <c r="T673">
        <v>174</v>
      </c>
      <c r="U673">
        <v>2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</row>
    <row r="674" spans="1:30" x14ac:dyDescent="0.2">
      <c r="A674" s="91"/>
      <c r="B674">
        <v>8</v>
      </c>
      <c r="C674">
        <v>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4</v>
      </c>
      <c r="Q674">
        <v>164</v>
      </c>
      <c r="R674">
        <v>254</v>
      </c>
      <c r="S674">
        <v>254</v>
      </c>
      <c r="T674">
        <v>85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</row>
    <row r="675" spans="1:30" x14ac:dyDescent="0.2">
      <c r="A675" s="91"/>
      <c r="B675">
        <v>9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146</v>
      </c>
      <c r="Q675">
        <v>254</v>
      </c>
      <c r="R675">
        <v>254</v>
      </c>
      <c r="S675">
        <v>254</v>
      </c>
      <c r="T675">
        <v>85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</row>
    <row r="676" spans="1:30" x14ac:dyDescent="0.2">
      <c r="A676" s="91"/>
      <c r="B676">
        <v>10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101</v>
      </c>
      <c r="P676">
        <v>245</v>
      </c>
      <c r="Q676">
        <v>254</v>
      </c>
      <c r="R676">
        <v>254</v>
      </c>
      <c r="S676">
        <v>254</v>
      </c>
      <c r="T676">
        <v>85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</row>
    <row r="677" spans="1:30" x14ac:dyDescent="0.2">
      <c r="A677" s="91"/>
      <c r="B677">
        <v>11</v>
      </c>
      <c r="C677">
        <v>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97</v>
      </c>
      <c r="O677">
        <v>248</v>
      </c>
      <c r="P677">
        <v>254</v>
      </c>
      <c r="Q677">
        <v>204</v>
      </c>
      <c r="R677">
        <v>254</v>
      </c>
      <c r="S677">
        <v>254</v>
      </c>
      <c r="T677">
        <v>85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</row>
    <row r="678" spans="1:30" x14ac:dyDescent="0.2">
      <c r="A678" s="91"/>
      <c r="B678">
        <v>12</v>
      </c>
      <c r="C678">
        <v>0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12</v>
      </c>
      <c r="J678">
        <v>59</v>
      </c>
      <c r="K678">
        <v>98</v>
      </c>
      <c r="L678">
        <v>151</v>
      </c>
      <c r="M678">
        <v>237</v>
      </c>
      <c r="N678">
        <v>254</v>
      </c>
      <c r="O678">
        <v>254</v>
      </c>
      <c r="P678">
        <v>109</v>
      </c>
      <c r="Q678">
        <v>35</v>
      </c>
      <c r="R678">
        <v>254</v>
      </c>
      <c r="S678">
        <v>254</v>
      </c>
      <c r="T678">
        <v>85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</row>
    <row r="679" spans="1:30" x14ac:dyDescent="0.2">
      <c r="A679" s="91"/>
      <c r="B679">
        <v>13</v>
      </c>
      <c r="C679">
        <v>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41</v>
      </c>
      <c r="J679">
        <v>216</v>
      </c>
      <c r="K679">
        <v>254</v>
      </c>
      <c r="L679">
        <v>254</v>
      </c>
      <c r="M679">
        <v>239</v>
      </c>
      <c r="N679">
        <v>153</v>
      </c>
      <c r="O679">
        <v>37</v>
      </c>
      <c r="P679">
        <v>4</v>
      </c>
      <c r="Q679">
        <v>32</v>
      </c>
      <c r="R679">
        <v>254</v>
      </c>
      <c r="S679">
        <v>254</v>
      </c>
      <c r="T679">
        <v>85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</row>
    <row r="680" spans="1:30" x14ac:dyDescent="0.2">
      <c r="A680" s="91"/>
      <c r="B680">
        <v>14</v>
      </c>
      <c r="C680">
        <v>0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7</v>
      </c>
      <c r="K680">
        <v>44</v>
      </c>
      <c r="L680">
        <v>44</v>
      </c>
      <c r="M680">
        <v>30</v>
      </c>
      <c r="N680">
        <v>0</v>
      </c>
      <c r="O680">
        <v>0</v>
      </c>
      <c r="P680">
        <v>0</v>
      </c>
      <c r="Q680">
        <v>32</v>
      </c>
      <c r="R680">
        <v>254</v>
      </c>
      <c r="S680">
        <v>254</v>
      </c>
      <c r="T680">
        <v>96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</row>
    <row r="681" spans="1:30" x14ac:dyDescent="0.2">
      <c r="A681" s="91"/>
      <c r="B681">
        <v>15</v>
      </c>
      <c r="C681">
        <v>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19</v>
      </c>
      <c r="R681">
        <v>230</v>
      </c>
      <c r="S681">
        <v>254</v>
      </c>
      <c r="T681">
        <v>174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</row>
    <row r="682" spans="1:30" x14ac:dyDescent="0.2">
      <c r="A682" s="91"/>
      <c r="B682">
        <v>16</v>
      </c>
      <c r="C682">
        <v>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197</v>
      </c>
      <c r="S682">
        <v>254</v>
      </c>
      <c r="T682">
        <v>11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</row>
    <row r="683" spans="1:30" x14ac:dyDescent="0.2">
      <c r="A683" s="91"/>
      <c r="B683">
        <v>17</v>
      </c>
      <c r="C683">
        <v>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197</v>
      </c>
      <c r="S683">
        <v>254</v>
      </c>
      <c r="T683">
        <v>85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</row>
    <row r="684" spans="1:30" x14ac:dyDescent="0.2">
      <c r="A684" s="91"/>
      <c r="B684">
        <v>18</v>
      </c>
      <c r="C684">
        <v>0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197</v>
      </c>
      <c r="S684">
        <v>253</v>
      </c>
      <c r="T684">
        <v>63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</row>
    <row r="685" spans="1:30" x14ac:dyDescent="0.2">
      <c r="A685" s="91"/>
      <c r="B685">
        <v>19</v>
      </c>
      <c r="C685">
        <v>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37</v>
      </c>
      <c r="N685">
        <v>54</v>
      </c>
      <c r="O685">
        <v>54</v>
      </c>
      <c r="P685">
        <v>45</v>
      </c>
      <c r="Q685">
        <v>26</v>
      </c>
      <c r="R685">
        <v>84</v>
      </c>
      <c r="S685">
        <v>221</v>
      </c>
      <c r="T685">
        <v>84</v>
      </c>
      <c r="U685">
        <v>21</v>
      </c>
      <c r="V685">
        <v>31</v>
      </c>
      <c r="W685">
        <v>162</v>
      </c>
      <c r="X685">
        <v>78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</row>
    <row r="686" spans="1:30" x14ac:dyDescent="0.2">
      <c r="A686" s="91"/>
      <c r="B686">
        <v>20</v>
      </c>
      <c r="C686">
        <v>0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6</v>
      </c>
      <c r="K686">
        <v>41</v>
      </c>
      <c r="L686">
        <v>141</v>
      </c>
      <c r="M686">
        <v>244</v>
      </c>
      <c r="N686">
        <v>254</v>
      </c>
      <c r="O686">
        <v>254</v>
      </c>
      <c r="P686">
        <v>248</v>
      </c>
      <c r="Q686">
        <v>236</v>
      </c>
      <c r="R686">
        <v>254</v>
      </c>
      <c r="S686">
        <v>254</v>
      </c>
      <c r="T686">
        <v>254</v>
      </c>
      <c r="U686">
        <v>233</v>
      </c>
      <c r="V686">
        <v>239</v>
      </c>
      <c r="W686">
        <v>254</v>
      </c>
      <c r="X686">
        <v>138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</row>
    <row r="687" spans="1:30" x14ac:dyDescent="0.2">
      <c r="A687" s="91"/>
      <c r="B687">
        <v>21</v>
      </c>
      <c r="C687">
        <v>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23</v>
      </c>
      <c r="J687">
        <v>167</v>
      </c>
      <c r="K687">
        <v>254</v>
      </c>
      <c r="L687">
        <v>254</v>
      </c>
      <c r="M687">
        <v>254</v>
      </c>
      <c r="N687">
        <v>254</v>
      </c>
      <c r="O687">
        <v>229</v>
      </c>
      <c r="P687">
        <v>228</v>
      </c>
      <c r="Q687">
        <v>185</v>
      </c>
      <c r="R687">
        <v>138</v>
      </c>
      <c r="S687">
        <v>138</v>
      </c>
      <c r="T687">
        <v>138</v>
      </c>
      <c r="U687">
        <v>138</v>
      </c>
      <c r="V687">
        <v>138</v>
      </c>
      <c r="W687">
        <v>138</v>
      </c>
      <c r="X687">
        <v>44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</row>
    <row r="688" spans="1:30" x14ac:dyDescent="0.2">
      <c r="A688" s="91"/>
      <c r="B688">
        <v>22</v>
      </c>
      <c r="C688">
        <v>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113</v>
      </c>
      <c r="J688">
        <v>254</v>
      </c>
      <c r="K688">
        <v>254</v>
      </c>
      <c r="L688">
        <v>254</v>
      </c>
      <c r="M688">
        <v>179</v>
      </c>
      <c r="N688">
        <v>64</v>
      </c>
      <c r="O688">
        <v>5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</row>
    <row r="689" spans="1:33" x14ac:dyDescent="0.2">
      <c r="A689" s="91"/>
      <c r="B689">
        <v>23</v>
      </c>
      <c r="C689">
        <v>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32</v>
      </c>
      <c r="J689">
        <v>209</v>
      </c>
      <c r="K689">
        <v>183</v>
      </c>
      <c r="L689">
        <v>97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</row>
    <row r="690" spans="1:33" x14ac:dyDescent="0.2">
      <c r="A690" s="91"/>
      <c r="B690">
        <v>24</v>
      </c>
      <c r="C690">
        <v>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</row>
    <row r="691" spans="1:33" x14ac:dyDescent="0.2">
      <c r="A691" s="91"/>
      <c r="B691">
        <v>25</v>
      </c>
      <c r="C691">
        <v>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</row>
    <row r="692" spans="1:33" x14ac:dyDescent="0.2">
      <c r="A692" s="91"/>
      <c r="B692">
        <v>26</v>
      </c>
      <c r="C692">
        <v>0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</row>
    <row r="693" spans="1:33" x14ac:dyDescent="0.2">
      <c r="A693" s="91"/>
      <c r="B693">
        <v>27</v>
      </c>
      <c r="C693">
        <v>0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</row>
    <row r="694" spans="1:33" x14ac:dyDescent="0.2">
      <c r="A694" s="91"/>
      <c r="B694">
        <v>28</v>
      </c>
      <c r="C694">
        <v>0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</row>
    <row r="695" spans="1:33" x14ac:dyDescent="0.2">
      <c r="A695" s="91"/>
    </row>
    <row r="696" spans="1:33" x14ac:dyDescent="0.2">
      <c r="A696" s="91">
        <v>24</v>
      </c>
      <c r="C696">
        <v>1</v>
      </c>
      <c r="D696">
        <v>2</v>
      </c>
      <c r="E696">
        <v>3</v>
      </c>
      <c r="F696">
        <v>4</v>
      </c>
      <c r="G696">
        <v>5</v>
      </c>
      <c r="H696">
        <v>6</v>
      </c>
      <c r="I696">
        <v>7</v>
      </c>
      <c r="J696">
        <v>8</v>
      </c>
      <c r="K696">
        <v>9</v>
      </c>
      <c r="L696">
        <v>10</v>
      </c>
      <c r="M696">
        <v>11</v>
      </c>
      <c r="N696">
        <v>12</v>
      </c>
      <c r="O696">
        <v>13</v>
      </c>
      <c r="P696">
        <v>14</v>
      </c>
      <c r="Q696">
        <v>15</v>
      </c>
      <c r="R696">
        <v>16</v>
      </c>
      <c r="S696">
        <v>17</v>
      </c>
      <c r="T696">
        <v>18</v>
      </c>
      <c r="U696">
        <v>19</v>
      </c>
      <c r="V696">
        <v>20</v>
      </c>
      <c r="W696">
        <v>21</v>
      </c>
      <c r="X696">
        <v>22</v>
      </c>
      <c r="Y696">
        <v>23</v>
      </c>
      <c r="Z696">
        <v>24</v>
      </c>
      <c r="AA696">
        <v>25</v>
      </c>
      <c r="AB696">
        <v>26</v>
      </c>
      <c r="AC696">
        <v>27</v>
      </c>
      <c r="AD696">
        <v>28</v>
      </c>
    </row>
    <row r="697" spans="1:33" x14ac:dyDescent="0.2">
      <c r="A697" s="91"/>
      <c r="B697">
        <v>1</v>
      </c>
      <c r="C697">
        <v>0</v>
      </c>
      <c r="D697">
        <v>0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G697">
        <v>2</v>
      </c>
    </row>
    <row r="698" spans="1:33" x14ac:dyDescent="0.2">
      <c r="A698" s="91"/>
      <c r="B698">
        <v>2</v>
      </c>
      <c r="C698">
        <v>0</v>
      </c>
      <c r="D698">
        <v>0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</row>
    <row r="699" spans="1:33" x14ac:dyDescent="0.2">
      <c r="A699" s="91"/>
      <c r="B699">
        <v>3</v>
      </c>
      <c r="C699">
        <v>0</v>
      </c>
      <c r="D699">
        <v>0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</row>
    <row r="700" spans="1:33" x14ac:dyDescent="0.2">
      <c r="A700" s="91"/>
      <c r="B700">
        <v>4</v>
      </c>
      <c r="C700">
        <v>0</v>
      </c>
      <c r="D700">
        <v>0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</row>
    <row r="701" spans="1:33" x14ac:dyDescent="0.2">
      <c r="A701" s="91"/>
      <c r="B701">
        <v>5</v>
      </c>
      <c r="C701">
        <v>0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83</v>
      </c>
      <c r="P701">
        <v>91</v>
      </c>
      <c r="Q701">
        <v>143</v>
      </c>
      <c r="R701">
        <v>255</v>
      </c>
      <c r="S701">
        <v>190</v>
      </c>
      <c r="T701">
        <v>91</v>
      </c>
      <c r="U701">
        <v>5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</row>
    <row r="702" spans="1:33" x14ac:dyDescent="0.2">
      <c r="A702" s="91"/>
      <c r="B702">
        <v>6</v>
      </c>
      <c r="C702">
        <v>0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9</v>
      </c>
      <c r="M702">
        <v>49</v>
      </c>
      <c r="N702">
        <v>180</v>
      </c>
      <c r="O702">
        <v>246</v>
      </c>
      <c r="P702">
        <v>253</v>
      </c>
      <c r="Q702">
        <v>253</v>
      </c>
      <c r="R702">
        <v>253</v>
      </c>
      <c r="S702">
        <v>253</v>
      </c>
      <c r="T702">
        <v>253</v>
      </c>
      <c r="U702">
        <v>220</v>
      </c>
      <c r="V702">
        <v>154</v>
      </c>
      <c r="W702">
        <v>17</v>
      </c>
      <c r="X702">
        <v>3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</row>
    <row r="703" spans="1:33" x14ac:dyDescent="0.2">
      <c r="A703" s="91"/>
      <c r="B703">
        <v>7</v>
      </c>
      <c r="C703">
        <v>0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46</v>
      </c>
      <c r="K703">
        <v>107</v>
      </c>
      <c r="L703">
        <v>178</v>
      </c>
      <c r="M703">
        <v>253</v>
      </c>
      <c r="N703">
        <v>253</v>
      </c>
      <c r="O703">
        <v>253</v>
      </c>
      <c r="P703">
        <v>253</v>
      </c>
      <c r="Q703">
        <v>253</v>
      </c>
      <c r="R703">
        <v>253</v>
      </c>
      <c r="S703">
        <v>253</v>
      </c>
      <c r="T703">
        <v>253</v>
      </c>
      <c r="U703">
        <v>253</v>
      </c>
      <c r="V703">
        <v>253</v>
      </c>
      <c r="W703">
        <v>253</v>
      </c>
      <c r="X703">
        <v>126</v>
      </c>
      <c r="Y703">
        <v>45</v>
      </c>
      <c r="Z703">
        <v>0</v>
      </c>
      <c r="AA703">
        <v>0</v>
      </c>
      <c r="AB703">
        <v>0</v>
      </c>
      <c r="AC703">
        <v>0</v>
      </c>
      <c r="AD703">
        <v>0</v>
      </c>
    </row>
    <row r="704" spans="1:33" x14ac:dyDescent="0.2">
      <c r="A704" s="91"/>
      <c r="B704">
        <v>8</v>
      </c>
      <c r="C704">
        <v>0</v>
      </c>
      <c r="D704">
        <v>0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107</v>
      </c>
      <c r="K704">
        <v>253</v>
      </c>
      <c r="L704">
        <v>253</v>
      </c>
      <c r="M704">
        <v>253</v>
      </c>
      <c r="N704">
        <v>253</v>
      </c>
      <c r="O704">
        <v>223</v>
      </c>
      <c r="P704">
        <v>220</v>
      </c>
      <c r="Q704">
        <v>220</v>
      </c>
      <c r="R704">
        <v>220</v>
      </c>
      <c r="S704">
        <v>220</v>
      </c>
      <c r="T704">
        <v>245</v>
      </c>
      <c r="U704">
        <v>253</v>
      </c>
      <c r="V704">
        <v>253</v>
      </c>
      <c r="W704">
        <v>253</v>
      </c>
      <c r="X704">
        <v>253</v>
      </c>
      <c r="Y704">
        <v>106</v>
      </c>
      <c r="Z704">
        <v>0</v>
      </c>
      <c r="AA704">
        <v>0</v>
      </c>
      <c r="AB704">
        <v>0</v>
      </c>
      <c r="AC704">
        <v>0</v>
      </c>
      <c r="AD704">
        <v>0</v>
      </c>
    </row>
    <row r="705" spans="1:30" x14ac:dyDescent="0.2">
      <c r="A705" s="91"/>
      <c r="B705">
        <v>9</v>
      </c>
      <c r="C705">
        <v>0</v>
      </c>
      <c r="D705">
        <v>0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107</v>
      </c>
      <c r="K705">
        <v>173</v>
      </c>
      <c r="L705">
        <v>253</v>
      </c>
      <c r="M705">
        <v>229</v>
      </c>
      <c r="N705">
        <v>129</v>
      </c>
      <c r="O705">
        <v>12</v>
      </c>
      <c r="P705">
        <v>0</v>
      </c>
      <c r="Q705">
        <v>0</v>
      </c>
      <c r="R705">
        <v>0</v>
      </c>
      <c r="S705">
        <v>0</v>
      </c>
      <c r="T705">
        <v>110</v>
      </c>
      <c r="U705">
        <v>253</v>
      </c>
      <c r="V705">
        <v>253</v>
      </c>
      <c r="W705">
        <v>253</v>
      </c>
      <c r="X705">
        <v>253</v>
      </c>
      <c r="Y705">
        <v>106</v>
      </c>
      <c r="Z705">
        <v>0</v>
      </c>
      <c r="AA705">
        <v>0</v>
      </c>
      <c r="AB705">
        <v>0</v>
      </c>
      <c r="AC705">
        <v>0</v>
      </c>
      <c r="AD705">
        <v>0</v>
      </c>
    </row>
    <row r="706" spans="1:30" x14ac:dyDescent="0.2">
      <c r="A706" s="91"/>
      <c r="B706">
        <v>10</v>
      </c>
      <c r="C706">
        <v>0</v>
      </c>
      <c r="D706">
        <v>0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17</v>
      </c>
      <c r="K706">
        <v>14</v>
      </c>
      <c r="L706">
        <v>40</v>
      </c>
      <c r="M706">
        <v>32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57</v>
      </c>
      <c r="U706">
        <v>253</v>
      </c>
      <c r="V706">
        <v>253</v>
      </c>
      <c r="W706">
        <v>253</v>
      </c>
      <c r="X706">
        <v>242</v>
      </c>
      <c r="Y706">
        <v>85</v>
      </c>
      <c r="Z706">
        <v>0</v>
      </c>
      <c r="AA706">
        <v>0</v>
      </c>
      <c r="AB706">
        <v>0</v>
      </c>
      <c r="AC706">
        <v>0</v>
      </c>
      <c r="AD706">
        <v>0</v>
      </c>
    </row>
    <row r="707" spans="1:30" x14ac:dyDescent="0.2">
      <c r="A707" s="91"/>
      <c r="B707">
        <v>11</v>
      </c>
      <c r="C707">
        <v>0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5</v>
      </c>
      <c r="S707">
        <v>139</v>
      </c>
      <c r="T707">
        <v>224</v>
      </c>
      <c r="U707">
        <v>253</v>
      </c>
      <c r="V707">
        <v>253</v>
      </c>
      <c r="W707">
        <v>253</v>
      </c>
      <c r="X707">
        <v>105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</row>
    <row r="708" spans="1:30" x14ac:dyDescent="0.2">
      <c r="A708" s="91"/>
      <c r="B708">
        <v>12</v>
      </c>
      <c r="C708">
        <v>0</v>
      </c>
      <c r="D708">
        <v>0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65</v>
      </c>
      <c r="R708">
        <v>178</v>
      </c>
      <c r="S708">
        <v>253</v>
      </c>
      <c r="T708">
        <v>253</v>
      </c>
      <c r="U708">
        <v>253</v>
      </c>
      <c r="V708">
        <v>253</v>
      </c>
      <c r="W708">
        <v>219</v>
      </c>
      <c r="X708">
        <v>24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</row>
    <row r="709" spans="1:30" x14ac:dyDescent="0.2">
      <c r="A709" s="91"/>
      <c r="B709">
        <v>13</v>
      </c>
      <c r="C709">
        <v>0</v>
      </c>
      <c r="D709">
        <v>0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97</v>
      </c>
      <c r="Q709">
        <v>250</v>
      </c>
      <c r="R709">
        <v>253</v>
      </c>
      <c r="S709">
        <v>253</v>
      </c>
      <c r="T709">
        <v>253</v>
      </c>
      <c r="U709">
        <v>253</v>
      </c>
      <c r="V709">
        <v>127</v>
      </c>
      <c r="W709">
        <v>47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</row>
    <row r="710" spans="1:30" x14ac:dyDescent="0.2">
      <c r="A710" s="91"/>
      <c r="B710">
        <v>14</v>
      </c>
      <c r="C710">
        <v>0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46</v>
      </c>
      <c r="O710">
        <v>125</v>
      </c>
      <c r="P710">
        <v>250</v>
      </c>
      <c r="Q710">
        <v>253</v>
      </c>
      <c r="R710">
        <v>253</v>
      </c>
      <c r="S710">
        <v>253</v>
      </c>
      <c r="T710">
        <v>245</v>
      </c>
      <c r="U710">
        <v>171</v>
      </c>
      <c r="V710">
        <v>33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</row>
    <row r="711" spans="1:30" x14ac:dyDescent="0.2">
      <c r="A711" s="91"/>
      <c r="B711">
        <v>15</v>
      </c>
      <c r="C711">
        <v>0</v>
      </c>
      <c r="D711">
        <v>0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5</v>
      </c>
      <c r="M711">
        <v>41</v>
      </c>
      <c r="N711">
        <v>217</v>
      </c>
      <c r="O711">
        <v>253</v>
      </c>
      <c r="P711">
        <v>253</v>
      </c>
      <c r="Q711">
        <v>250</v>
      </c>
      <c r="R711">
        <v>245</v>
      </c>
      <c r="S711">
        <v>245</v>
      </c>
      <c r="T711">
        <v>115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</row>
    <row r="712" spans="1:30" x14ac:dyDescent="0.2">
      <c r="A712" s="91"/>
      <c r="B712">
        <v>16</v>
      </c>
      <c r="C712">
        <v>0</v>
      </c>
      <c r="D712">
        <v>0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124</v>
      </c>
      <c r="M712">
        <v>253</v>
      </c>
      <c r="N712">
        <v>253</v>
      </c>
      <c r="O712">
        <v>253</v>
      </c>
      <c r="P712">
        <v>192</v>
      </c>
      <c r="Q712">
        <v>105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</row>
    <row r="713" spans="1:30" x14ac:dyDescent="0.2">
      <c r="A713" s="91"/>
      <c r="B713">
        <v>17</v>
      </c>
      <c r="C713">
        <v>0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11</v>
      </c>
      <c r="K713">
        <v>47</v>
      </c>
      <c r="L713">
        <v>220</v>
      </c>
      <c r="M713">
        <v>253</v>
      </c>
      <c r="N713">
        <v>253</v>
      </c>
      <c r="O713">
        <v>188</v>
      </c>
      <c r="P713">
        <v>25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</row>
    <row r="714" spans="1:30" x14ac:dyDescent="0.2">
      <c r="A714" s="91"/>
      <c r="B714">
        <v>18</v>
      </c>
      <c r="C714">
        <v>0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107</v>
      </c>
      <c r="K714">
        <v>253</v>
      </c>
      <c r="L714">
        <v>253</v>
      </c>
      <c r="M714">
        <v>253</v>
      </c>
      <c r="N714">
        <v>189</v>
      </c>
      <c r="O714">
        <v>13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</row>
    <row r="715" spans="1:30" x14ac:dyDescent="0.2">
      <c r="A715" s="91"/>
      <c r="B715">
        <v>19</v>
      </c>
      <c r="C715">
        <v>0</v>
      </c>
      <c r="D715">
        <v>0</v>
      </c>
      <c r="E715">
        <v>0</v>
      </c>
      <c r="F715">
        <v>0</v>
      </c>
      <c r="G715">
        <v>0</v>
      </c>
      <c r="H715">
        <v>0</v>
      </c>
      <c r="I715">
        <v>41</v>
      </c>
      <c r="J715">
        <v>225</v>
      </c>
      <c r="K715">
        <v>253</v>
      </c>
      <c r="L715">
        <v>253</v>
      </c>
      <c r="M715">
        <v>186</v>
      </c>
      <c r="N715">
        <v>22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31</v>
      </c>
      <c r="U715">
        <v>42</v>
      </c>
      <c r="V715">
        <v>174</v>
      </c>
      <c r="W715">
        <v>205</v>
      </c>
      <c r="X715">
        <v>205</v>
      </c>
      <c r="Y715">
        <v>205</v>
      </c>
      <c r="Z715">
        <v>193</v>
      </c>
      <c r="AA715">
        <v>58</v>
      </c>
      <c r="AB715">
        <v>0</v>
      </c>
      <c r="AC715">
        <v>0</v>
      </c>
      <c r="AD715">
        <v>0</v>
      </c>
    </row>
    <row r="716" spans="1:30" x14ac:dyDescent="0.2">
      <c r="A716" s="91"/>
      <c r="B716">
        <v>20</v>
      </c>
      <c r="C716">
        <v>0</v>
      </c>
      <c r="D716">
        <v>0</v>
      </c>
      <c r="E716">
        <v>0</v>
      </c>
      <c r="F716">
        <v>0</v>
      </c>
      <c r="G716">
        <v>0</v>
      </c>
      <c r="H716">
        <v>48</v>
      </c>
      <c r="I716">
        <v>218</v>
      </c>
      <c r="J716">
        <v>253</v>
      </c>
      <c r="K716">
        <v>253</v>
      </c>
      <c r="L716">
        <v>253</v>
      </c>
      <c r="M716">
        <v>150</v>
      </c>
      <c r="N716">
        <v>59</v>
      </c>
      <c r="O716">
        <v>0</v>
      </c>
      <c r="P716">
        <v>0</v>
      </c>
      <c r="Q716">
        <v>128</v>
      </c>
      <c r="R716">
        <v>131</v>
      </c>
      <c r="S716">
        <v>131</v>
      </c>
      <c r="T716">
        <v>222</v>
      </c>
      <c r="U716">
        <v>253</v>
      </c>
      <c r="V716">
        <v>253</v>
      </c>
      <c r="W716">
        <v>253</v>
      </c>
      <c r="X716">
        <v>253</v>
      </c>
      <c r="Y716">
        <v>253</v>
      </c>
      <c r="Z716">
        <v>94</v>
      </c>
      <c r="AA716">
        <v>0</v>
      </c>
      <c r="AB716">
        <v>0</v>
      </c>
      <c r="AC716">
        <v>0</v>
      </c>
      <c r="AD716">
        <v>0</v>
      </c>
    </row>
    <row r="717" spans="1:30" x14ac:dyDescent="0.2">
      <c r="A717" s="91"/>
      <c r="B717">
        <v>21</v>
      </c>
      <c r="C717">
        <v>0</v>
      </c>
      <c r="D717">
        <v>0</v>
      </c>
      <c r="E717">
        <v>0</v>
      </c>
      <c r="F717">
        <v>0</v>
      </c>
      <c r="G717">
        <v>0</v>
      </c>
      <c r="H717">
        <v>12</v>
      </c>
      <c r="I717">
        <v>152</v>
      </c>
      <c r="J717">
        <v>253</v>
      </c>
      <c r="K717">
        <v>253</v>
      </c>
      <c r="L717">
        <v>253</v>
      </c>
      <c r="M717">
        <v>253</v>
      </c>
      <c r="N717">
        <v>236</v>
      </c>
      <c r="O717">
        <v>222</v>
      </c>
      <c r="P717">
        <v>222</v>
      </c>
      <c r="Q717">
        <v>252</v>
      </c>
      <c r="R717">
        <v>253</v>
      </c>
      <c r="S717">
        <v>253</v>
      </c>
      <c r="T717">
        <v>253</v>
      </c>
      <c r="U717">
        <v>253</v>
      </c>
      <c r="V717">
        <v>253</v>
      </c>
      <c r="W717">
        <v>253</v>
      </c>
      <c r="X717">
        <v>253</v>
      </c>
      <c r="Y717">
        <v>253</v>
      </c>
      <c r="Z717">
        <v>122</v>
      </c>
      <c r="AA717">
        <v>0</v>
      </c>
      <c r="AB717">
        <v>0</v>
      </c>
      <c r="AC717">
        <v>0</v>
      </c>
      <c r="AD717">
        <v>0</v>
      </c>
    </row>
    <row r="718" spans="1:30" x14ac:dyDescent="0.2">
      <c r="A718" s="91"/>
      <c r="B718">
        <v>22</v>
      </c>
      <c r="C718">
        <v>0</v>
      </c>
      <c r="D718">
        <v>0</v>
      </c>
      <c r="E718">
        <v>0</v>
      </c>
      <c r="F718">
        <v>0</v>
      </c>
      <c r="G718">
        <v>0</v>
      </c>
      <c r="H718">
        <v>0</v>
      </c>
      <c r="I718">
        <v>7</v>
      </c>
      <c r="J718">
        <v>167</v>
      </c>
      <c r="K718">
        <v>253</v>
      </c>
      <c r="L718">
        <v>253</v>
      </c>
      <c r="M718">
        <v>253</v>
      </c>
      <c r="N718">
        <v>253</v>
      </c>
      <c r="O718">
        <v>253</v>
      </c>
      <c r="P718">
        <v>253</v>
      </c>
      <c r="Q718">
        <v>253</v>
      </c>
      <c r="R718">
        <v>253</v>
      </c>
      <c r="S718">
        <v>253</v>
      </c>
      <c r="T718">
        <v>253</v>
      </c>
      <c r="U718">
        <v>253</v>
      </c>
      <c r="V718">
        <v>253</v>
      </c>
      <c r="W718">
        <v>253</v>
      </c>
      <c r="X718">
        <v>124</v>
      </c>
      <c r="Y718">
        <v>106</v>
      </c>
      <c r="Z718">
        <v>7</v>
      </c>
      <c r="AA718">
        <v>0</v>
      </c>
      <c r="AB718">
        <v>0</v>
      </c>
      <c r="AC718">
        <v>0</v>
      </c>
      <c r="AD718">
        <v>0</v>
      </c>
    </row>
    <row r="719" spans="1:30" x14ac:dyDescent="0.2">
      <c r="A719" s="91"/>
      <c r="B719">
        <v>23</v>
      </c>
      <c r="C719">
        <v>0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76</v>
      </c>
      <c r="K719">
        <v>188</v>
      </c>
      <c r="L719">
        <v>253</v>
      </c>
      <c r="M719">
        <v>253</v>
      </c>
      <c r="N719">
        <v>253</v>
      </c>
      <c r="O719">
        <v>253</v>
      </c>
      <c r="P719">
        <v>253</v>
      </c>
      <c r="Q719">
        <v>253</v>
      </c>
      <c r="R719">
        <v>253</v>
      </c>
      <c r="S719">
        <v>224</v>
      </c>
      <c r="T719">
        <v>57</v>
      </c>
      <c r="U719">
        <v>15</v>
      </c>
      <c r="V719">
        <v>15</v>
      </c>
      <c r="W719">
        <v>15</v>
      </c>
      <c r="X719">
        <v>2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</row>
    <row r="720" spans="1:30" x14ac:dyDescent="0.2">
      <c r="A720" s="91"/>
      <c r="B720">
        <v>24</v>
      </c>
      <c r="C720">
        <v>0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12</v>
      </c>
      <c r="L720">
        <v>89</v>
      </c>
      <c r="M720">
        <v>121</v>
      </c>
      <c r="N720">
        <v>253</v>
      </c>
      <c r="O720">
        <v>253</v>
      </c>
      <c r="P720">
        <v>151</v>
      </c>
      <c r="Q720">
        <v>89</v>
      </c>
      <c r="R720">
        <v>89</v>
      </c>
      <c r="S720">
        <v>55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</row>
    <row r="721" spans="1:33" x14ac:dyDescent="0.2">
      <c r="A721" s="91"/>
      <c r="B721">
        <v>25</v>
      </c>
      <c r="C721">
        <v>0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</row>
    <row r="722" spans="1:33" x14ac:dyDescent="0.2">
      <c r="A722" s="91"/>
      <c r="B722">
        <v>26</v>
      </c>
      <c r="C722">
        <v>0</v>
      </c>
      <c r="D722">
        <v>0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</row>
    <row r="723" spans="1:33" x14ac:dyDescent="0.2">
      <c r="A723" s="91"/>
      <c r="B723">
        <v>27</v>
      </c>
      <c r="C723">
        <v>0</v>
      </c>
      <c r="D723">
        <v>0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</row>
    <row r="724" spans="1:33" x14ac:dyDescent="0.2">
      <c r="A724" s="91"/>
      <c r="B724">
        <v>28</v>
      </c>
      <c r="C724">
        <v>0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</row>
    <row r="725" spans="1:33" x14ac:dyDescent="0.2">
      <c r="A725" s="91"/>
    </row>
    <row r="726" spans="1:33" x14ac:dyDescent="0.2">
      <c r="A726" s="91">
        <v>25</v>
      </c>
      <c r="C726">
        <v>1</v>
      </c>
      <c r="D726">
        <v>2</v>
      </c>
      <c r="E726">
        <v>3</v>
      </c>
      <c r="F726">
        <v>4</v>
      </c>
      <c r="G726">
        <v>5</v>
      </c>
      <c r="H726">
        <v>6</v>
      </c>
      <c r="I726">
        <v>7</v>
      </c>
      <c r="J726">
        <v>8</v>
      </c>
      <c r="K726">
        <v>9</v>
      </c>
      <c r="L726">
        <v>10</v>
      </c>
      <c r="M726">
        <v>11</v>
      </c>
      <c r="N726">
        <v>12</v>
      </c>
      <c r="O726">
        <v>13</v>
      </c>
      <c r="P726">
        <v>14</v>
      </c>
      <c r="Q726">
        <v>15</v>
      </c>
      <c r="R726">
        <v>16</v>
      </c>
      <c r="S726">
        <v>17</v>
      </c>
      <c r="T726">
        <v>18</v>
      </c>
      <c r="U726">
        <v>19</v>
      </c>
      <c r="V726">
        <v>20</v>
      </c>
      <c r="W726">
        <v>21</v>
      </c>
      <c r="X726">
        <v>22</v>
      </c>
      <c r="Y726">
        <v>23</v>
      </c>
      <c r="Z726">
        <v>24</v>
      </c>
      <c r="AA726">
        <v>25</v>
      </c>
      <c r="AB726">
        <v>26</v>
      </c>
      <c r="AC726">
        <v>27</v>
      </c>
      <c r="AD726">
        <v>28</v>
      </c>
    </row>
    <row r="727" spans="1:33" x14ac:dyDescent="0.2">
      <c r="A727" s="91"/>
      <c r="B727">
        <v>1</v>
      </c>
      <c r="C727">
        <v>0</v>
      </c>
      <c r="D727">
        <v>0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G727">
        <v>4</v>
      </c>
    </row>
    <row r="728" spans="1:33" x14ac:dyDescent="0.2">
      <c r="A728" s="91"/>
      <c r="B728">
        <v>2</v>
      </c>
      <c r="C728">
        <v>0</v>
      </c>
      <c r="D728">
        <v>0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</row>
    <row r="729" spans="1:33" x14ac:dyDescent="0.2">
      <c r="A729" s="91"/>
      <c r="B729">
        <v>3</v>
      </c>
      <c r="C729">
        <v>0</v>
      </c>
      <c r="D729">
        <v>0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</row>
    <row r="730" spans="1:33" x14ac:dyDescent="0.2">
      <c r="A730" s="91"/>
      <c r="B730">
        <v>4</v>
      </c>
      <c r="C730">
        <v>0</v>
      </c>
      <c r="D730">
        <v>0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</row>
    <row r="731" spans="1:33" x14ac:dyDescent="0.2">
      <c r="A731" s="91"/>
      <c r="B731">
        <v>5</v>
      </c>
      <c r="C731">
        <v>0</v>
      </c>
      <c r="D731">
        <v>0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</row>
    <row r="732" spans="1:33" x14ac:dyDescent="0.2">
      <c r="A732" s="91"/>
      <c r="B732">
        <v>6</v>
      </c>
      <c r="C732">
        <v>0</v>
      </c>
      <c r="D732">
        <v>0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</row>
    <row r="733" spans="1:33" x14ac:dyDescent="0.2">
      <c r="A733" s="91"/>
      <c r="B733">
        <v>7</v>
      </c>
      <c r="C733">
        <v>0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30</v>
      </c>
      <c r="U733">
        <v>229</v>
      </c>
      <c r="V733">
        <v>44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</row>
    <row r="734" spans="1:33" x14ac:dyDescent="0.2">
      <c r="A734" s="91"/>
      <c r="B734">
        <v>8</v>
      </c>
      <c r="C734">
        <v>0</v>
      </c>
      <c r="D734">
        <v>0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38</v>
      </c>
      <c r="N734">
        <v>3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181</v>
      </c>
      <c r="U734">
        <v>223</v>
      </c>
      <c r="V734">
        <v>31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</row>
    <row r="735" spans="1:33" x14ac:dyDescent="0.2">
      <c r="A735" s="91"/>
      <c r="B735">
        <v>9</v>
      </c>
      <c r="C735">
        <v>0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81</v>
      </c>
      <c r="M735">
        <v>242</v>
      </c>
      <c r="N735">
        <v>113</v>
      </c>
      <c r="O735">
        <v>0</v>
      </c>
      <c r="P735">
        <v>0</v>
      </c>
      <c r="Q735">
        <v>0</v>
      </c>
      <c r="R735">
        <v>0</v>
      </c>
      <c r="S735">
        <v>57</v>
      </c>
      <c r="T735">
        <v>249</v>
      </c>
      <c r="U735">
        <v>129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</row>
    <row r="736" spans="1:33" x14ac:dyDescent="0.2">
      <c r="A736" s="91"/>
      <c r="B736">
        <v>10</v>
      </c>
      <c r="C736">
        <v>0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72</v>
      </c>
      <c r="M736">
        <v>162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136</v>
      </c>
      <c r="T736">
        <v>253</v>
      </c>
      <c r="U736">
        <v>46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</row>
    <row r="737" spans="1:30" x14ac:dyDescent="0.2">
      <c r="A737" s="91"/>
      <c r="B737">
        <v>11</v>
      </c>
      <c r="C737">
        <v>0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231</v>
      </c>
      <c r="M737">
        <v>138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162</v>
      </c>
      <c r="T737">
        <v>254</v>
      </c>
      <c r="U737">
        <v>46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</row>
    <row r="738" spans="1:30" x14ac:dyDescent="0.2">
      <c r="A738" s="91"/>
      <c r="B738">
        <v>12</v>
      </c>
      <c r="C738">
        <v>0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26</v>
      </c>
      <c r="L738">
        <v>239</v>
      </c>
      <c r="M738">
        <v>137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245</v>
      </c>
      <c r="T738">
        <v>244</v>
      </c>
      <c r="U738">
        <v>38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</row>
    <row r="739" spans="1:30" x14ac:dyDescent="0.2">
      <c r="A739" s="91"/>
      <c r="B739">
        <v>13</v>
      </c>
      <c r="C739">
        <v>0</v>
      </c>
      <c r="D739">
        <v>0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222</v>
      </c>
      <c r="M739">
        <v>148</v>
      </c>
      <c r="N739">
        <v>7</v>
      </c>
      <c r="O739">
        <v>0</v>
      </c>
      <c r="P739">
        <v>0</v>
      </c>
      <c r="Q739">
        <v>0</v>
      </c>
      <c r="R739">
        <v>0</v>
      </c>
      <c r="S739">
        <v>254</v>
      </c>
      <c r="T739">
        <v>206</v>
      </c>
      <c r="U739">
        <v>3</v>
      </c>
      <c r="V739">
        <v>7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</row>
    <row r="740" spans="1:30" x14ac:dyDescent="0.2">
      <c r="A740" s="91"/>
      <c r="B740">
        <v>14</v>
      </c>
      <c r="C740">
        <v>0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138</v>
      </c>
      <c r="M740">
        <v>253</v>
      </c>
      <c r="N740">
        <v>169</v>
      </c>
      <c r="O740">
        <v>34</v>
      </c>
      <c r="P740">
        <v>0</v>
      </c>
      <c r="Q740">
        <v>0</v>
      </c>
      <c r="R740">
        <v>0</v>
      </c>
      <c r="S740">
        <v>254</v>
      </c>
      <c r="T740">
        <v>240</v>
      </c>
      <c r="U740">
        <v>191</v>
      </c>
      <c r="V740">
        <v>69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</row>
    <row r="741" spans="1:30" x14ac:dyDescent="0.2">
      <c r="A741" s="91"/>
      <c r="B741">
        <v>15</v>
      </c>
      <c r="C741">
        <v>0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17</v>
      </c>
      <c r="M741">
        <v>174</v>
      </c>
      <c r="N741">
        <v>254</v>
      </c>
      <c r="O741">
        <v>255</v>
      </c>
      <c r="P741">
        <v>169</v>
      </c>
      <c r="Q741">
        <v>161</v>
      </c>
      <c r="R741">
        <v>195</v>
      </c>
      <c r="S741">
        <v>255</v>
      </c>
      <c r="T741">
        <v>254</v>
      </c>
      <c r="U741">
        <v>113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</row>
    <row r="742" spans="1:30" x14ac:dyDescent="0.2">
      <c r="A742" s="91"/>
      <c r="B742">
        <v>16</v>
      </c>
      <c r="C742">
        <v>0</v>
      </c>
      <c r="D742">
        <v>0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3</v>
      </c>
      <c r="N742">
        <v>90</v>
      </c>
      <c r="O742">
        <v>173</v>
      </c>
      <c r="P742">
        <v>206</v>
      </c>
      <c r="Q742">
        <v>206</v>
      </c>
      <c r="R742">
        <v>223</v>
      </c>
      <c r="S742">
        <v>254</v>
      </c>
      <c r="T742">
        <v>77</v>
      </c>
      <c r="U742">
        <v>4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</row>
    <row r="743" spans="1:30" x14ac:dyDescent="0.2">
      <c r="A743" s="91"/>
      <c r="B743">
        <v>17</v>
      </c>
      <c r="C743">
        <v>0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93</v>
      </c>
      <c r="S743">
        <v>254</v>
      </c>
      <c r="T743">
        <v>23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</row>
    <row r="744" spans="1:30" x14ac:dyDescent="0.2">
      <c r="A744" s="91"/>
      <c r="B744">
        <v>18</v>
      </c>
      <c r="C744">
        <v>0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127</v>
      </c>
      <c r="S744">
        <v>254</v>
      </c>
      <c r="T744">
        <v>23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</row>
    <row r="745" spans="1:30" x14ac:dyDescent="0.2">
      <c r="A745" s="91"/>
      <c r="B745">
        <v>19</v>
      </c>
      <c r="C745">
        <v>0</v>
      </c>
      <c r="D745">
        <v>0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7</v>
      </c>
      <c r="R745">
        <v>204</v>
      </c>
      <c r="S745">
        <v>210</v>
      </c>
      <c r="T745">
        <v>9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</row>
    <row r="746" spans="1:30" x14ac:dyDescent="0.2">
      <c r="A746" s="91"/>
      <c r="B746">
        <v>20</v>
      </c>
      <c r="C746">
        <v>0</v>
      </c>
      <c r="D746">
        <v>0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24</v>
      </c>
      <c r="R746">
        <v>253</v>
      </c>
      <c r="S746">
        <v>134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</row>
    <row r="747" spans="1:30" x14ac:dyDescent="0.2">
      <c r="A747" s="91"/>
      <c r="B747">
        <v>21</v>
      </c>
      <c r="C747">
        <v>0</v>
      </c>
      <c r="D747">
        <v>0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99</v>
      </c>
      <c r="R747">
        <v>253</v>
      </c>
      <c r="S747">
        <v>51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</row>
    <row r="748" spans="1:30" x14ac:dyDescent="0.2">
      <c r="A748" s="91"/>
      <c r="B748">
        <v>22</v>
      </c>
      <c r="C748">
        <v>0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149</v>
      </c>
      <c r="R748">
        <v>253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</row>
    <row r="749" spans="1:30" x14ac:dyDescent="0.2">
      <c r="A749" s="91"/>
      <c r="B749">
        <v>23</v>
      </c>
      <c r="C749">
        <v>0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47</v>
      </c>
      <c r="Q749">
        <v>254</v>
      </c>
      <c r="R749">
        <v>195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</row>
    <row r="750" spans="1:30" x14ac:dyDescent="0.2">
      <c r="A750" s="91"/>
      <c r="B750">
        <v>24</v>
      </c>
      <c r="C750">
        <v>0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64</v>
      </c>
      <c r="Q750">
        <v>253</v>
      </c>
      <c r="R750">
        <v>143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</row>
    <row r="751" spans="1:30" x14ac:dyDescent="0.2">
      <c r="A751" s="91"/>
      <c r="B751">
        <v>25</v>
      </c>
      <c r="C751">
        <v>0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138</v>
      </c>
      <c r="Q751">
        <v>234</v>
      </c>
      <c r="R751">
        <v>13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</row>
    <row r="752" spans="1:30" x14ac:dyDescent="0.2">
      <c r="A752" s="91"/>
      <c r="B752">
        <v>26</v>
      </c>
      <c r="C752">
        <v>0</v>
      </c>
      <c r="D752">
        <v>0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138</v>
      </c>
      <c r="Q752">
        <v>196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</row>
    <row r="753" spans="1:33" x14ac:dyDescent="0.2">
      <c r="A753" s="91"/>
      <c r="B753">
        <v>27</v>
      </c>
      <c r="C753">
        <v>0</v>
      </c>
      <c r="D753">
        <v>0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</row>
    <row r="754" spans="1:33" x14ac:dyDescent="0.2">
      <c r="A754" s="91"/>
      <c r="B754">
        <v>28</v>
      </c>
      <c r="C754">
        <v>0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</row>
    <row r="755" spans="1:33" x14ac:dyDescent="0.2">
      <c r="A755" s="91"/>
    </row>
    <row r="756" spans="1:33" x14ac:dyDescent="0.2">
      <c r="A756" s="91">
        <v>26</v>
      </c>
      <c r="C756">
        <v>1</v>
      </c>
      <c r="D756">
        <v>2</v>
      </c>
      <c r="E756">
        <v>3</v>
      </c>
      <c r="F756">
        <v>4</v>
      </c>
      <c r="G756">
        <v>5</v>
      </c>
      <c r="H756">
        <v>6</v>
      </c>
      <c r="I756">
        <v>7</v>
      </c>
      <c r="J756">
        <v>8</v>
      </c>
      <c r="K756">
        <v>9</v>
      </c>
      <c r="L756">
        <v>10</v>
      </c>
      <c r="M756">
        <v>11</v>
      </c>
      <c r="N756">
        <v>12</v>
      </c>
      <c r="O756">
        <v>13</v>
      </c>
      <c r="P756">
        <v>14</v>
      </c>
      <c r="Q756">
        <v>15</v>
      </c>
      <c r="R756">
        <v>16</v>
      </c>
      <c r="S756">
        <v>17</v>
      </c>
      <c r="T756">
        <v>18</v>
      </c>
      <c r="U756">
        <v>19</v>
      </c>
      <c r="V756">
        <v>20</v>
      </c>
      <c r="W756">
        <v>21</v>
      </c>
      <c r="X756">
        <v>22</v>
      </c>
      <c r="Y756">
        <v>23</v>
      </c>
      <c r="Z756">
        <v>24</v>
      </c>
      <c r="AA756">
        <v>25</v>
      </c>
      <c r="AB756">
        <v>26</v>
      </c>
      <c r="AC756">
        <v>27</v>
      </c>
      <c r="AD756">
        <v>28</v>
      </c>
    </row>
    <row r="757" spans="1:33" x14ac:dyDescent="0.2">
      <c r="A757" s="91"/>
      <c r="B757">
        <v>1</v>
      </c>
      <c r="C757">
        <v>0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G757">
        <v>3</v>
      </c>
    </row>
    <row r="758" spans="1:33" x14ac:dyDescent="0.2">
      <c r="A758" s="91"/>
      <c r="B758">
        <v>2</v>
      </c>
      <c r="C758">
        <v>0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</row>
    <row r="759" spans="1:33" x14ac:dyDescent="0.2">
      <c r="A759" s="91"/>
      <c r="B759">
        <v>3</v>
      </c>
      <c r="C759">
        <v>0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</row>
    <row r="760" spans="1:33" x14ac:dyDescent="0.2">
      <c r="A760" s="91"/>
      <c r="B760">
        <v>4</v>
      </c>
      <c r="C760">
        <v>0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</row>
    <row r="761" spans="1:33" x14ac:dyDescent="0.2">
      <c r="A761" s="91"/>
      <c r="B761">
        <v>5</v>
      </c>
      <c r="C761">
        <v>0</v>
      </c>
      <c r="D761">
        <v>0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</row>
    <row r="762" spans="1:33" x14ac:dyDescent="0.2">
      <c r="A762" s="91"/>
      <c r="B762">
        <v>6</v>
      </c>
      <c r="C762">
        <v>0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9</v>
      </c>
      <c r="N762">
        <v>80</v>
      </c>
      <c r="O762">
        <v>207</v>
      </c>
      <c r="P762">
        <v>255</v>
      </c>
      <c r="Q762">
        <v>254</v>
      </c>
      <c r="R762">
        <v>254</v>
      </c>
      <c r="S762">
        <v>254</v>
      </c>
      <c r="T762">
        <v>97</v>
      </c>
      <c r="U762">
        <v>80</v>
      </c>
      <c r="V762">
        <v>80</v>
      </c>
      <c r="W762">
        <v>44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</row>
    <row r="763" spans="1:33" x14ac:dyDescent="0.2">
      <c r="A763" s="91"/>
      <c r="B763">
        <v>7</v>
      </c>
      <c r="C763">
        <v>0</v>
      </c>
      <c r="D763">
        <v>0</v>
      </c>
      <c r="E763">
        <v>0</v>
      </c>
      <c r="F763">
        <v>0</v>
      </c>
      <c r="G763">
        <v>0</v>
      </c>
      <c r="H763">
        <v>0</v>
      </c>
      <c r="I763">
        <v>39</v>
      </c>
      <c r="J763">
        <v>158</v>
      </c>
      <c r="K763">
        <v>158</v>
      </c>
      <c r="L763">
        <v>158</v>
      </c>
      <c r="M763">
        <v>168</v>
      </c>
      <c r="N763">
        <v>253</v>
      </c>
      <c r="O763">
        <v>253</v>
      </c>
      <c r="P763">
        <v>253</v>
      </c>
      <c r="Q763">
        <v>253</v>
      </c>
      <c r="R763">
        <v>253</v>
      </c>
      <c r="S763">
        <v>253</v>
      </c>
      <c r="T763">
        <v>253</v>
      </c>
      <c r="U763">
        <v>253</v>
      </c>
      <c r="V763">
        <v>253</v>
      </c>
      <c r="W763">
        <v>210</v>
      </c>
      <c r="X763">
        <v>38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</row>
    <row r="764" spans="1:33" x14ac:dyDescent="0.2">
      <c r="A764" s="91"/>
      <c r="B764">
        <v>8</v>
      </c>
      <c r="C764">
        <v>0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226</v>
      </c>
      <c r="J764">
        <v>253</v>
      </c>
      <c r="K764">
        <v>253</v>
      </c>
      <c r="L764">
        <v>253</v>
      </c>
      <c r="M764">
        <v>253</v>
      </c>
      <c r="N764">
        <v>253</v>
      </c>
      <c r="O764">
        <v>253</v>
      </c>
      <c r="P764">
        <v>253</v>
      </c>
      <c r="Q764">
        <v>253</v>
      </c>
      <c r="R764">
        <v>253</v>
      </c>
      <c r="S764">
        <v>253</v>
      </c>
      <c r="T764">
        <v>253</v>
      </c>
      <c r="U764">
        <v>253</v>
      </c>
      <c r="V764">
        <v>253</v>
      </c>
      <c r="W764">
        <v>253</v>
      </c>
      <c r="X764">
        <v>241</v>
      </c>
      <c r="Y764">
        <v>146</v>
      </c>
      <c r="Z764">
        <v>0</v>
      </c>
      <c r="AA764">
        <v>0</v>
      </c>
      <c r="AB764">
        <v>0</v>
      </c>
      <c r="AC764">
        <v>0</v>
      </c>
      <c r="AD764">
        <v>0</v>
      </c>
    </row>
    <row r="765" spans="1:33" x14ac:dyDescent="0.2">
      <c r="A765" s="91"/>
      <c r="B765">
        <v>9</v>
      </c>
      <c r="C765">
        <v>0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139</v>
      </c>
      <c r="J765">
        <v>253</v>
      </c>
      <c r="K765">
        <v>253</v>
      </c>
      <c r="L765">
        <v>253</v>
      </c>
      <c r="M765">
        <v>238</v>
      </c>
      <c r="N765">
        <v>113</v>
      </c>
      <c r="O765">
        <v>215</v>
      </c>
      <c r="P765">
        <v>253</v>
      </c>
      <c r="Q765">
        <v>253</v>
      </c>
      <c r="R765">
        <v>253</v>
      </c>
      <c r="S765">
        <v>253</v>
      </c>
      <c r="T765">
        <v>253</v>
      </c>
      <c r="U765">
        <v>253</v>
      </c>
      <c r="V765">
        <v>253</v>
      </c>
      <c r="W765">
        <v>253</v>
      </c>
      <c r="X765">
        <v>253</v>
      </c>
      <c r="Y765">
        <v>210</v>
      </c>
      <c r="Z765">
        <v>43</v>
      </c>
      <c r="AA765">
        <v>0</v>
      </c>
      <c r="AB765">
        <v>0</v>
      </c>
      <c r="AC765">
        <v>0</v>
      </c>
      <c r="AD765">
        <v>0</v>
      </c>
    </row>
    <row r="766" spans="1:33" x14ac:dyDescent="0.2">
      <c r="A766" s="91"/>
      <c r="B766">
        <v>10</v>
      </c>
      <c r="C766">
        <v>0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39</v>
      </c>
      <c r="J766">
        <v>34</v>
      </c>
      <c r="K766">
        <v>34</v>
      </c>
      <c r="L766">
        <v>34</v>
      </c>
      <c r="M766">
        <v>30</v>
      </c>
      <c r="N766">
        <v>0</v>
      </c>
      <c r="O766">
        <v>31</v>
      </c>
      <c r="P766">
        <v>148</v>
      </c>
      <c r="Q766">
        <v>34</v>
      </c>
      <c r="R766">
        <v>204</v>
      </c>
      <c r="S766">
        <v>235</v>
      </c>
      <c r="T766">
        <v>253</v>
      </c>
      <c r="U766">
        <v>253</v>
      </c>
      <c r="V766">
        <v>253</v>
      </c>
      <c r="W766">
        <v>253</v>
      </c>
      <c r="X766">
        <v>253</v>
      </c>
      <c r="Y766">
        <v>236</v>
      </c>
      <c r="Z766">
        <v>64</v>
      </c>
      <c r="AA766">
        <v>0</v>
      </c>
      <c r="AB766">
        <v>0</v>
      </c>
      <c r="AC766">
        <v>0</v>
      </c>
      <c r="AD766">
        <v>0</v>
      </c>
    </row>
    <row r="767" spans="1:33" x14ac:dyDescent="0.2">
      <c r="A767" s="91"/>
      <c r="B767">
        <v>11</v>
      </c>
      <c r="C767">
        <v>0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91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35</v>
      </c>
      <c r="S767">
        <v>199</v>
      </c>
      <c r="T767">
        <v>253</v>
      </c>
      <c r="U767">
        <v>253</v>
      </c>
      <c r="V767">
        <v>253</v>
      </c>
      <c r="W767">
        <v>253</v>
      </c>
      <c r="X767">
        <v>244</v>
      </c>
      <c r="Y767">
        <v>81</v>
      </c>
      <c r="Z767">
        <v>0</v>
      </c>
      <c r="AA767">
        <v>0</v>
      </c>
      <c r="AB767">
        <v>0</v>
      </c>
      <c r="AC767">
        <v>0</v>
      </c>
      <c r="AD767">
        <v>0</v>
      </c>
    </row>
    <row r="768" spans="1:33" x14ac:dyDescent="0.2">
      <c r="A768" s="91"/>
      <c r="B768">
        <v>12</v>
      </c>
      <c r="C768">
        <v>0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11</v>
      </c>
      <c r="O768">
        <v>33</v>
      </c>
      <c r="P768">
        <v>202</v>
      </c>
      <c r="Q768">
        <v>202</v>
      </c>
      <c r="R768">
        <v>216</v>
      </c>
      <c r="S768">
        <v>253</v>
      </c>
      <c r="T768">
        <v>253</v>
      </c>
      <c r="U768">
        <v>253</v>
      </c>
      <c r="V768">
        <v>253</v>
      </c>
      <c r="W768">
        <v>241</v>
      </c>
      <c r="X768">
        <v>89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</row>
    <row r="769" spans="1:30" x14ac:dyDescent="0.2">
      <c r="A769" s="91"/>
      <c r="B769">
        <v>13</v>
      </c>
      <c r="C769">
        <v>0</v>
      </c>
      <c r="D769">
        <v>0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11</v>
      </c>
      <c r="N769">
        <v>167</v>
      </c>
      <c r="O769">
        <v>253</v>
      </c>
      <c r="P769">
        <v>253</v>
      </c>
      <c r="Q769">
        <v>253</v>
      </c>
      <c r="R769">
        <v>253</v>
      </c>
      <c r="S769">
        <v>253</v>
      </c>
      <c r="T769">
        <v>253</v>
      </c>
      <c r="U769">
        <v>253</v>
      </c>
      <c r="V769">
        <v>238</v>
      </c>
      <c r="W769">
        <v>82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</row>
    <row r="770" spans="1:30" x14ac:dyDescent="0.2">
      <c r="A770" s="91"/>
      <c r="B770">
        <v>14</v>
      </c>
      <c r="C770">
        <v>0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27</v>
      </c>
      <c r="N770">
        <v>253</v>
      </c>
      <c r="O770">
        <v>253</v>
      </c>
      <c r="P770">
        <v>253</v>
      </c>
      <c r="Q770">
        <v>253</v>
      </c>
      <c r="R770">
        <v>253</v>
      </c>
      <c r="S770">
        <v>253</v>
      </c>
      <c r="T770">
        <v>253</v>
      </c>
      <c r="U770">
        <v>253</v>
      </c>
      <c r="V770">
        <v>96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</row>
    <row r="771" spans="1:30" x14ac:dyDescent="0.2">
      <c r="A771" s="91"/>
      <c r="B771">
        <v>15</v>
      </c>
      <c r="C771">
        <v>0</v>
      </c>
      <c r="D771">
        <v>0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18</v>
      </c>
      <c r="N771">
        <v>201</v>
      </c>
      <c r="O771">
        <v>253</v>
      </c>
      <c r="P771">
        <v>253</v>
      </c>
      <c r="Q771">
        <v>253</v>
      </c>
      <c r="R771">
        <v>253</v>
      </c>
      <c r="S771">
        <v>253</v>
      </c>
      <c r="T771">
        <v>253</v>
      </c>
      <c r="U771">
        <v>253</v>
      </c>
      <c r="V771">
        <v>230</v>
      </c>
      <c r="W771">
        <v>49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</row>
    <row r="772" spans="1:30" x14ac:dyDescent="0.2">
      <c r="A772" s="91"/>
      <c r="B772">
        <v>16</v>
      </c>
      <c r="C772">
        <v>0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36</v>
      </c>
      <c r="O772">
        <v>87</v>
      </c>
      <c r="P772">
        <v>87</v>
      </c>
      <c r="Q772">
        <v>87</v>
      </c>
      <c r="R772">
        <v>248</v>
      </c>
      <c r="S772">
        <v>253</v>
      </c>
      <c r="T772">
        <v>253</v>
      </c>
      <c r="U772">
        <v>253</v>
      </c>
      <c r="V772">
        <v>253</v>
      </c>
      <c r="W772">
        <v>138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</row>
    <row r="773" spans="1:30" x14ac:dyDescent="0.2">
      <c r="A773" s="91"/>
      <c r="B773">
        <v>17</v>
      </c>
      <c r="C773">
        <v>0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7</v>
      </c>
      <c r="S773">
        <v>152</v>
      </c>
      <c r="T773">
        <v>253</v>
      </c>
      <c r="U773">
        <v>253</v>
      </c>
      <c r="V773">
        <v>253</v>
      </c>
      <c r="W773">
        <v>250</v>
      </c>
      <c r="X773">
        <v>59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</row>
    <row r="774" spans="1:30" x14ac:dyDescent="0.2">
      <c r="A774" s="91"/>
      <c r="B774">
        <v>18</v>
      </c>
      <c r="C774">
        <v>0</v>
      </c>
      <c r="D774">
        <v>0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62</v>
      </c>
      <c r="T774">
        <v>238</v>
      </c>
      <c r="U774">
        <v>253</v>
      </c>
      <c r="V774">
        <v>253</v>
      </c>
      <c r="W774">
        <v>253</v>
      </c>
      <c r="X774">
        <v>6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</row>
    <row r="775" spans="1:30" x14ac:dyDescent="0.2">
      <c r="A775" s="91"/>
      <c r="B775">
        <v>19</v>
      </c>
      <c r="C775">
        <v>0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32</v>
      </c>
      <c r="T775">
        <v>233</v>
      </c>
      <c r="U775">
        <v>253</v>
      </c>
      <c r="V775">
        <v>253</v>
      </c>
      <c r="W775">
        <v>150</v>
      </c>
      <c r="X775">
        <v>6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</row>
    <row r="776" spans="1:30" x14ac:dyDescent="0.2">
      <c r="A776" s="91"/>
      <c r="B776">
        <v>20</v>
      </c>
      <c r="C776">
        <v>0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37</v>
      </c>
      <c r="S776">
        <v>203</v>
      </c>
      <c r="T776">
        <v>253</v>
      </c>
      <c r="U776">
        <v>253</v>
      </c>
      <c r="V776">
        <v>253</v>
      </c>
      <c r="W776">
        <v>138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</row>
    <row r="777" spans="1:30" x14ac:dyDescent="0.2">
      <c r="A777" s="91"/>
      <c r="B777">
        <v>21</v>
      </c>
      <c r="C777">
        <v>0</v>
      </c>
      <c r="D777">
        <v>0</v>
      </c>
      <c r="E777">
        <v>0</v>
      </c>
      <c r="F777">
        <v>0</v>
      </c>
      <c r="G777">
        <v>66</v>
      </c>
      <c r="H777">
        <v>211</v>
      </c>
      <c r="I777">
        <v>211</v>
      </c>
      <c r="J777">
        <v>211</v>
      </c>
      <c r="K777">
        <v>59</v>
      </c>
      <c r="L777">
        <v>36</v>
      </c>
      <c r="M777">
        <v>36</v>
      </c>
      <c r="N777">
        <v>21</v>
      </c>
      <c r="O777">
        <v>26</v>
      </c>
      <c r="P777">
        <v>36</v>
      </c>
      <c r="Q777">
        <v>151</v>
      </c>
      <c r="R777">
        <v>222</v>
      </c>
      <c r="S777">
        <v>253</v>
      </c>
      <c r="T777">
        <v>253</v>
      </c>
      <c r="U777">
        <v>253</v>
      </c>
      <c r="V777">
        <v>253</v>
      </c>
      <c r="W777">
        <v>138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</row>
    <row r="778" spans="1:30" x14ac:dyDescent="0.2">
      <c r="A778" s="91"/>
      <c r="B778">
        <v>22</v>
      </c>
      <c r="C778">
        <v>0</v>
      </c>
      <c r="D778">
        <v>0</v>
      </c>
      <c r="E778">
        <v>0</v>
      </c>
      <c r="F778">
        <v>0</v>
      </c>
      <c r="G778">
        <v>80</v>
      </c>
      <c r="H778">
        <v>253</v>
      </c>
      <c r="I778">
        <v>253</v>
      </c>
      <c r="J778">
        <v>253</v>
      </c>
      <c r="K778">
        <v>253</v>
      </c>
      <c r="L778">
        <v>253</v>
      </c>
      <c r="M778">
        <v>253</v>
      </c>
      <c r="N778">
        <v>195</v>
      </c>
      <c r="O778">
        <v>215</v>
      </c>
      <c r="P778">
        <v>253</v>
      </c>
      <c r="Q778">
        <v>253</v>
      </c>
      <c r="R778">
        <v>253</v>
      </c>
      <c r="S778">
        <v>253</v>
      </c>
      <c r="T778">
        <v>253</v>
      </c>
      <c r="U778">
        <v>253</v>
      </c>
      <c r="V778">
        <v>157</v>
      </c>
      <c r="W778">
        <v>77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</row>
    <row r="779" spans="1:30" x14ac:dyDescent="0.2">
      <c r="A779" s="91"/>
      <c r="B779">
        <v>23</v>
      </c>
      <c r="C779">
        <v>0</v>
      </c>
      <c r="D779">
        <v>0</v>
      </c>
      <c r="E779">
        <v>0</v>
      </c>
      <c r="F779">
        <v>0</v>
      </c>
      <c r="G779">
        <v>80</v>
      </c>
      <c r="H779">
        <v>253</v>
      </c>
      <c r="I779">
        <v>253</v>
      </c>
      <c r="J779">
        <v>253</v>
      </c>
      <c r="K779">
        <v>253</v>
      </c>
      <c r="L779">
        <v>253</v>
      </c>
      <c r="M779">
        <v>253</v>
      </c>
      <c r="N779">
        <v>253</v>
      </c>
      <c r="O779">
        <v>253</v>
      </c>
      <c r="P779">
        <v>253</v>
      </c>
      <c r="Q779">
        <v>253</v>
      </c>
      <c r="R779">
        <v>253</v>
      </c>
      <c r="S779">
        <v>253</v>
      </c>
      <c r="T779">
        <v>237</v>
      </c>
      <c r="U779">
        <v>235</v>
      </c>
      <c r="V779">
        <v>4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</row>
    <row r="780" spans="1:30" x14ac:dyDescent="0.2">
      <c r="A780" s="91"/>
      <c r="B780">
        <v>24</v>
      </c>
      <c r="C780">
        <v>0</v>
      </c>
      <c r="D780">
        <v>0</v>
      </c>
      <c r="E780">
        <v>0</v>
      </c>
      <c r="F780">
        <v>0</v>
      </c>
      <c r="G780">
        <v>49</v>
      </c>
      <c r="H780">
        <v>156</v>
      </c>
      <c r="I780">
        <v>247</v>
      </c>
      <c r="J780">
        <v>253</v>
      </c>
      <c r="K780">
        <v>253</v>
      </c>
      <c r="L780">
        <v>253</v>
      </c>
      <c r="M780">
        <v>253</v>
      </c>
      <c r="N780">
        <v>253</v>
      </c>
      <c r="O780">
        <v>253</v>
      </c>
      <c r="P780">
        <v>253</v>
      </c>
      <c r="Q780">
        <v>253</v>
      </c>
      <c r="R780">
        <v>159</v>
      </c>
      <c r="S780">
        <v>156</v>
      </c>
      <c r="T780">
        <v>16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</row>
    <row r="781" spans="1:30" x14ac:dyDescent="0.2">
      <c r="A781" s="91"/>
      <c r="B781">
        <v>25</v>
      </c>
      <c r="C781">
        <v>0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116</v>
      </c>
      <c r="J781">
        <v>253</v>
      </c>
      <c r="K781">
        <v>253</v>
      </c>
      <c r="L781">
        <v>253</v>
      </c>
      <c r="M781">
        <v>253</v>
      </c>
      <c r="N781">
        <v>253</v>
      </c>
      <c r="O781">
        <v>126</v>
      </c>
      <c r="P781">
        <v>78</v>
      </c>
      <c r="Q781">
        <v>78</v>
      </c>
      <c r="R781">
        <v>3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</row>
    <row r="782" spans="1:30" x14ac:dyDescent="0.2">
      <c r="A782" s="91"/>
      <c r="B782">
        <v>26</v>
      </c>
      <c r="C782">
        <v>0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</row>
    <row r="783" spans="1:30" x14ac:dyDescent="0.2">
      <c r="A783" s="91"/>
      <c r="B783">
        <v>27</v>
      </c>
      <c r="C783">
        <v>0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</row>
    <row r="784" spans="1:30" x14ac:dyDescent="0.2">
      <c r="A784" s="91"/>
      <c r="B784">
        <v>28</v>
      </c>
      <c r="C784">
        <v>0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</row>
    <row r="785" spans="1:33" x14ac:dyDescent="0.2">
      <c r="A785" s="91"/>
    </row>
    <row r="786" spans="1:33" x14ac:dyDescent="0.2">
      <c r="A786" s="91">
        <v>27</v>
      </c>
      <c r="C786">
        <v>1</v>
      </c>
      <c r="D786">
        <v>2</v>
      </c>
      <c r="E786">
        <v>3</v>
      </c>
      <c r="F786">
        <v>4</v>
      </c>
      <c r="G786">
        <v>5</v>
      </c>
      <c r="H786">
        <v>6</v>
      </c>
      <c r="I786">
        <v>7</v>
      </c>
      <c r="J786">
        <v>8</v>
      </c>
      <c r="K786">
        <v>9</v>
      </c>
      <c r="L786">
        <v>10</v>
      </c>
      <c r="M786">
        <v>11</v>
      </c>
      <c r="N786">
        <v>12</v>
      </c>
      <c r="O786">
        <v>13</v>
      </c>
      <c r="P786">
        <v>14</v>
      </c>
      <c r="Q786">
        <v>15</v>
      </c>
      <c r="R786">
        <v>16</v>
      </c>
      <c r="S786">
        <v>17</v>
      </c>
      <c r="T786">
        <v>18</v>
      </c>
      <c r="U786">
        <v>19</v>
      </c>
      <c r="V786">
        <v>20</v>
      </c>
      <c r="W786">
        <v>21</v>
      </c>
      <c r="X786">
        <v>22</v>
      </c>
      <c r="Y786">
        <v>23</v>
      </c>
      <c r="Z786">
        <v>24</v>
      </c>
      <c r="AA786">
        <v>25</v>
      </c>
      <c r="AB786">
        <v>26</v>
      </c>
      <c r="AC786">
        <v>27</v>
      </c>
      <c r="AD786">
        <v>28</v>
      </c>
    </row>
    <row r="787" spans="1:33" x14ac:dyDescent="0.2">
      <c r="A787" s="91"/>
      <c r="B787">
        <v>1</v>
      </c>
      <c r="C787">
        <v>0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G787">
        <v>2</v>
      </c>
    </row>
    <row r="788" spans="1:33" x14ac:dyDescent="0.2">
      <c r="A788" s="91"/>
      <c r="B788">
        <v>2</v>
      </c>
      <c r="C788">
        <v>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</row>
    <row r="789" spans="1:33" x14ac:dyDescent="0.2">
      <c r="A789" s="91"/>
      <c r="B789">
        <v>3</v>
      </c>
      <c r="C789">
        <v>0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</row>
    <row r="790" spans="1:33" x14ac:dyDescent="0.2">
      <c r="A790" s="91"/>
      <c r="B790">
        <v>4</v>
      </c>
      <c r="C790">
        <v>0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</row>
    <row r="791" spans="1:33" x14ac:dyDescent="0.2">
      <c r="A791" s="91"/>
      <c r="B791">
        <v>5</v>
      </c>
      <c r="C791">
        <v>0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</row>
    <row r="792" spans="1:33" x14ac:dyDescent="0.2">
      <c r="A792" s="91"/>
      <c r="B792">
        <v>6</v>
      </c>
      <c r="C792">
        <v>0</v>
      </c>
      <c r="D792">
        <v>0</v>
      </c>
      <c r="E792">
        <v>0</v>
      </c>
      <c r="F792">
        <v>0</v>
      </c>
      <c r="G792">
        <v>0</v>
      </c>
      <c r="H792">
        <v>80</v>
      </c>
      <c r="I792">
        <v>189</v>
      </c>
      <c r="J792">
        <v>254</v>
      </c>
      <c r="K792">
        <v>255</v>
      </c>
      <c r="L792">
        <v>254</v>
      </c>
      <c r="M792">
        <v>254</v>
      </c>
      <c r="N792">
        <v>254</v>
      </c>
      <c r="O792">
        <v>174</v>
      </c>
      <c r="P792">
        <v>101</v>
      </c>
      <c r="Q792">
        <v>31</v>
      </c>
      <c r="R792">
        <v>50</v>
      </c>
      <c r="S792">
        <v>12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</row>
    <row r="793" spans="1:33" x14ac:dyDescent="0.2">
      <c r="A793" s="91"/>
      <c r="B793">
        <v>7</v>
      </c>
      <c r="C793">
        <v>0</v>
      </c>
      <c r="D793">
        <v>0</v>
      </c>
      <c r="E793">
        <v>0</v>
      </c>
      <c r="F793">
        <v>0</v>
      </c>
      <c r="G793">
        <v>80</v>
      </c>
      <c r="H793">
        <v>242</v>
      </c>
      <c r="I793">
        <v>253</v>
      </c>
      <c r="J793">
        <v>253</v>
      </c>
      <c r="K793">
        <v>253</v>
      </c>
      <c r="L793">
        <v>253</v>
      </c>
      <c r="M793">
        <v>253</v>
      </c>
      <c r="N793">
        <v>253</v>
      </c>
      <c r="O793">
        <v>253</v>
      </c>
      <c r="P793">
        <v>253</v>
      </c>
      <c r="Q793">
        <v>216</v>
      </c>
      <c r="R793">
        <v>226</v>
      </c>
      <c r="S793">
        <v>206</v>
      </c>
      <c r="T793">
        <v>200</v>
      </c>
      <c r="U793">
        <v>200</v>
      </c>
      <c r="V793">
        <v>58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</row>
    <row r="794" spans="1:33" x14ac:dyDescent="0.2">
      <c r="A794" s="91"/>
      <c r="B794">
        <v>8</v>
      </c>
      <c r="C794">
        <v>0</v>
      </c>
      <c r="D794">
        <v>0</v>
      </c>
      <c r="E794">
        <v>0</v>
      </c>
      <c r="F794">
        <v>0</v>
      </c>
      <c r="G794">
        <v>101</v>
      </c>
      <c r="H794">
        <v>253</v>
      </c>
      <c r="I794">
        <v>253</v>
      </c>
      <c r="J794">
        <v>253</v>
      </c>
      <c r="K794">
        <v>253</v>
      </c>
      <c r="L794">
        <v>253</v>
      </c>
      <c r="M794">
        <v>253</v>
      </c>
      <c r="N794">
        <v>253</v>
      </c>
      <c r="O794">
        <v>253</v>
      </c>
      <c r="P794">
        <v>253</v>
      </c>
      <c r="Q794">
        <v>253</v>
      </c>
      <c r="R794">
        <v>253</v>
      </c>
      <c r="S794">
        <v>253</v>
      </c>
      <c r="T794">
        <v>253</v>
      </c>
      <c r="U794">
        <v>253</v>
      </c>
      <c r="V794">
        <v>227</v>
      </c>
      <c r="W794">
        <v>53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</row>
    <row r="795" spans="1:33" x14ac:dyDescent="0.2">
      <c r="A795" s="91"/>
      <c r="B795">
        <v>9</v>
      </c>
      <c r="C795">
        <v>0</v>
      </c>
      <c r="D795">
        <v>0</v>
      </c>
      <c r="E795">
        <v>0</v>
      </c>
      <c r="F795">
        <v>0</v>
      </c>
      <c r="G795">
        <v>251</v>
      </c>
      <c r="H795">
        <v>253</v>
      </c>
      <c r="I795">
        <v>253</v>
      </c>
      <c r="J795">
        <v>253</v>
      </c>
      <c r="K795">
        <v>253</v>
      </c>
      <c r="L795">
        <v>253</v>
      </c>
      <c r="M795">
        <v>253</v>
      </c>
      <c r="N795">
        <v>253</v>
      </c>
      <c r="O795">
        <v>253</v>
      </c>
      <c r="P795">
        <v>253</v>
      </c>
      <c r="Q795">
        <v>253</v>
      </c>
      <c r="R795">
        <v>253</v>
      </c>
      <c r="S795">
        <v>253</v>
      </c>
      <c r="T795">
        <v>253</v>
      </c>
      <c r="U795">
        <v>253</v>
      </c>
      <c r="V795">
        <v>253</v>
      </c>
      <c r="W795">
        <v>249</v>
      </c>
      <c r="X795">
        <v>181</v>
      </c>
      <c r="Y795">
        <v>17</v>
      </c>
      <c r="Z795">
        <v>0</v>
      </c>
      <c r="AA795">
        <v>0</v>
      </c>
      <c r="AB795">
        <v>0</v>
      </c>
      <c r="AC795">
        <v>0</v>
      </c>
      <c r="AD795">
        <v>0</v>
      </c>
    </row>
    <row r="796" spans="1:33" x14ac:dyDescent="0.2">
      <c r="A796" s="91"/>
      <c r="B796">
        <v>10</v>
      </c>
      <c r="C796">
        <v>0</v>
      </c>
      <c r="D796">
        <v>0</v>
      </c>
      <c r="E796">
        <v>0</v>
      </c>
      <c r="F796">
        <v>0</v>
      </c>
      <c r="G796">
        <v>122</v>
      </c>
      <c r="H796">
        <v>214</v>
      </c>
      <c r="I796">
        <v>214</v>
      </c>
      <c r="J796">
        <v>158</v>
      </c>
      <c r="K796">
        <v>61</v>
      </c>
      <c r="L796">
        <v>61</v>
      </c>
      <c r="M796">
        <v>113</v>
      </c>
      <c r="N796">
        <v>214</v>
      </c>
      <c r="O796">
        <v>214</v>
      </c>
      <c r="P796">
        <v>250</v>
      </c>
      <c r="Q796">
        <v>253</v>
      </c>
      <c r="R796">
        <v>253</v>
      </c>
      <c r="S796">
        <v>253</v>
      </c>
      <c r="T796">
        <v>253</v>
      </c>
      <c r="U796">
        <v>253</v>
      </c>
      <c r="V796">
        <v>253</v>
      </c>
      <c r="W796">
        <v>253</v>
      </c>
      <c r="X796">
        <v>253</v>
      </c>
      <c r="Y796">
        <v>45</v>
      </c>
      <c r="Z796">
        <v>0</v>
      </c>
      <c r="AA796">
        <v>0</v>
      </c>
      <c r="AB796">
        <v>0</v>
      </c>
      <c r="AC796">
        <v>0</v>
      </c>
      <c r="AD796">
        <v>0</v>
      </c>
    </row>
    <row r="797" spans="1:33" x14ac:dyDescent="0.2">
      <c r="A797" s="91"/>
      <c r="B797">
        <v>11</v>
      </c>
      <c r="C797">
        <v>0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105</v>
      </c>
      <c r="Q797">
        <v>115</v>
      </c>
      <c r="R797">
        <v>115</v>
      </c>
      <c r="S797">
        <v>237</v>
      </c>
      <c r="T797">
        <v>253</v>
      </c>
      <c r="U797">
        <v>253</v>
      </c>
      <c r="V797">
        <v>253</v>
      </c>
      <c r="W797">
        <v>253</v>
      </c>
      <c r="X797">
        <v>253</v>
      </c>
      <c r="Y797">
        <v>129</v>
      </c>
      <c r="Z797">
        <v>0</v>
      </c>
      <c r="AA797">
        <v>0</v>
      </c>
      <c r="AB797">
        <v>0</v>
      </c>
      <c r="AC797">
        <v>0</v>
      </c>
      <c r="AD797">
        <v>0</v>
      </c>
    </row>
    <row r="798" spans="1:33" x14ac:dyDescent="0.2">
      <c r="A798" s="91"/>
      <c r="B798">
        <v>12</v>
      </c>
      <c r="C798">
        <v>0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13</v>
      </c>
      <c r="T798">
        <v>24</v>
      </c>
      <c r="U798">
        <v>168</v>
      </c>
      <c r="V798">
        <v>241</v>
      </c>
      <c r="W798">
        <v>253</v>
      </c>
      <c r="X798">
        <v>253</v>
      </c>
      <c r="Y798">
        <v>199</v>
      </c>
      <c r="Z798">
        <v>0</v>
      </c>
      <c r="AA798">
        <v>0</v>
      </c>
      <c r="AB798">
        <v>0</v>
      </c>
      <c r="AC798">
        <v>0</v>
      </c>
      <c r="AD798">
        <v>0</v>
      </c>
    </row>
    <row r="799" spans="1:33" x14ac:dyDescent="0.2">
      <c r="A799" s="91"/>
      <c r="B799">
        <v>13</v>
      </c>
      <c r="C799">
        <v>0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2</v>
      </c>
      <c r="U799">
        <v>102</v>
      </c>
      <c r="V799">
        <v>243</v>
      </c>
      <c r="W799">
        <v>253</v>
      </c>
      <c r="X799">
        <v>253</v>
      </c>
      <c r="Y799">
        <v>87</v>
      </c>
      <c r="Z799">
        <v>0</v>
      </c>
      <c r="AA799">
        <v>0</v>
      </c>
      <c r="AB799">
        <v>0</v>
      </c>
      <c r="AC799">
        <v>0</v>
      </c>
      <c r="AD799">
        <v>0</v>
      </c>
    </row>
    <row r="800" spans="1:33" x14ac:dyDescent="0.2">
      <c r="A800" s="91"/>
      <c r="B800">
        <v>14</v>
      </c>
      <c r="C800">
        <v>0</v>
      </c>
      <c r="D800">
        <v>0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16</v>
      </c>
      <c r="U800">
        <v>253</v>
      </c>
      <c r="V800">
        <v>253</v>
      </c>
      <c r="W800">
        <v>253</v>
      </c>
      <c r="X800">
        <v>197</v>
      </c>
      <c r="Y800">
        <v>22</v>
      </c>
      <c r="Z800">
        <v>0</v>
      </c>
      <c r="AA800">
        <v>0</v>
      </c>
      <c r="AB800">
        <v>0</v>
      </c>
      <c r="AC800">
        <v>0</v>
      </c>
      <c r="AD800">
        <v>0</v>
      </c>
    </row>
    <row r="801" spans="1:30" x14ac:dyDescent="0.2">
      <c r="A801" s="91"/>
      <c r="B801">
        <v>15</v>
      </c>
      <c r="C801">
        <v>0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22</v>
      </c>
      <c r="T801">
        <v>182</v>
      </c>
      <c r="U801">
        <v>253</v>
      </c>
      <c r="V801">
        <v>253</v>
      </c>
      <c r="W801">
        <v>251</v>
      </c>
      <c r="X801">
        <v>101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</row>
    <row r="802" spans="1:30" x14ac:dyDescent="0.2">
      <c r="A802" s="91"/>
      <c r="B802">
        <v>16</v>
      </c>
      <c r="C802">
        <v>0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3</v>
      </c>
      <c r="R802">
        <v>99</v>
      </c>
      <c r="S802">
        <v>198</v>
      </c>
      <c r="T802">
        <v>253</v>
      </c>
      <c r="U802">
        <v>253</v>
      </c>
      <c r="V802">
        <v>247</v>
      </c>
      <c r="W802">
        <v>129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</row>
    <row r="803" spans="1:30" x14ac:dyDescent="0.2">
      <c r="A803" s="91"/>
      <c r="B803">
        <v>17</v>
      </c>
      <c r="C803">
        <v>0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99</v>
      </c>
      <c r="R803">
        <v>253</v>
      </c>
      <c r="S803">
        <v>253</v>
      </c>
      <c r="T803">
        <v>253</v>
      </c>
      <c r="U803">
        <v>253</v>
      </c>
      <c r="V803">
        <v>191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</row>
    <row r="804" spans="1:30" x14ac:dyDescent="0.2">
      <c r="A804" s="91"/>
      <c r="B804">
        <v>18</v>
      </c>
      <c r="C804">
        <v>0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117</v>
      </c>
      <c r="P804">
        <v>224</v>
      </c>
      <c r="Q804">
        <v>244</v>
      </c>
      <c r="R804">
        <v>253</v>
      </c>
      <c r="S804">
        <v>253</v>
      </c>
      <c r="T804">
        <v>239</v>
      </c>
      <c r="U804">
        <v>30</v>
      </c>
      <c r="V804">
        <v>23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</row>
    <row r="805" spans="1:30" x14ac:dyDescent="0.2">
      <c r="A805" s="91"/>
      <c r="B805">
        <v>19</v>
      </c>
      <c r="C805">
        <v>0</v>
      </c>
      <c r="D805">
        <v>0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58</v>
      </c>
      <c r="N805">
        <v>169</v>
      </c>
      <c r="O805">
        <v>213</v>
      </c>
      <c r="P805">
        <v>253</v>
      </c>
      <c r="Q805">
        <v>253</v>
      </c>
      <c r="R805">
        <v>253</v>
      </c>
      <c r="S805">
        <v>197</v>
      </c>
      <c r="T805">
        <v>79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</row>
    <row r="806" spans="1:30" x14ac:dyDescent="0.2">
      <c r="A806" s="91"/>
      <c r="B806">
        <v>20</v>
      </c>
      <c r="C806">
        <v>0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86</v>
      </c>
      <c r="N806">
        <v>253</v>
      </c>
      <c r="O806">
        <v>253</v>
      </c>
      <c r="P806">
        <v>253</v>
      </c>
      <c r="Q806">
        <v>242</v>
      </c>
      <c r="R806">
        <v>137</v>
      </c>
      <c r="S806">
        <v>16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</row>
    <row r="807" spans="1:30" x14ac:dyDescent="0.2">
      <c r="A807" s="91"/>
      <c r="B807">
        <v>21</v>
      </c>
      <c r="C807">
        <v>0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216</v>
      </c>
      <c r="N807">
        <v>253</v>
      </c>
      <c r="O807">
        <v>253</v>
      </c>
      <c r="P807">
        <v>253</v>
      </c>
      <c r="Q807">
        <v>141</v>
      </c>
      <c r="R807">
        <v>62</v>
      </c>
      <c r="S807">
        <v>8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</row>
    <row r="808" spans="1:30" x14ac:dyDescent="0.2">
      <c r="A808" s="91"/>
      <c r="B808">
        <v>22</v>
      </c>
      <c r="C808">
        <v>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5</v>
      </c>
      <c r="M808">
        <v>239</v>
      </c>
      <c r="N808">
        <v>253</v>
      </c>
      <c r="O808">
        <v>253</v>
      </c>
      <c r="P808">
        <v>253</v>
      </c>
      <c r="Q808">
        <v>253</v>
      </c>
      <c r="R808">
        <v>253</v>
      </c>
      <c r="S808">
        <v>172</v>
      </c>
      <c r="T808">
        <v>162</v>
      </c>
      <c r="U808">
        <v>162</v>
      </c>
      <c r="V808">
        <v>162</v>
      </c>
      <c r="W808">
        <v>64</v>
      </c>
      <c r="X808">
        <v>8</v>
      </c>
      <c r="Y808">
        <v>7</v>
      </c>
      <c r="Z808">
        <v>0</v>
      </c>
      <c r="AA808">
        <v>0</v>
      </c>
      <c r="AB808">
        <v>0</v>
      </c>
      <c r="AC808">
        <v>0</v>
      </c>
      <c r="AD808">
        <v>0</v>
      </c>
    </row>
    <row r="809" spans="1:30" x14ac:dyDescent="0.2">
      <c r="A809" s="91"/>
      <c r="B809">
        <v>23</v>
      </c>
      <c r="C809">
        <v>0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80</v>
      </c>
      <c r="M809">
        <v>247</v>
      </c>
      <c r="N809">
        <v>253</v>
      </c>
      <c r="O809">
        <v>253</v>
      </c>
      <c r="P809">
        <v>253</v>
      </c>
      <c r="Q809">
        <v>253</v>
      </c>
      <c r="R809">
        <v>253</v>
      </c>
      <c r="S809">
        <v>253</v>
      </c>
      <c r="T809">
        <v>253</v>
      </c>
      <c r="U809">
        <v>253</v>
      </c>
      <c r="V809">
        <v>253</v>
      </c>
      <c r="W809">
        <v>253</v>
      </c>
      <c r="X809">
        <v>253</v>
      </c>
      <c r="Y809">
        <v>199</v>
      </c>
      <c r="Z809">
        <v>66</v>
      </c>
      <c r="AA809">
        <v>0</v>
      </c>
      <c r="AB809">
        <v>0</v>
      </c>
      <c r="AC809">
        <v>0</v>
      </c>
      <c r="AD809">
        <v>0</v>
      </c>
    </row>
    <row r="810" spans="1:30" x14ac:dyDescent="0.2">
      <c r="A810" s="91"/>
      <c r="B810">
        <v>24</v>
      </c>
      <c r="C810">
        <v>0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95</v>
      </c>
      <c r="N810">
        <v>199</v>
      </c>
      <c r="O810">
        <v>227</v>
      </c>
      <c r="P810">
        <v>253</v>
      </c>
      <c r="Q810">
        <v>253</v>
      </c>
      <c r="R810">
        <v>253</v>
      </c>
      <c r="S810">
        <v>253</v>
      </c>
      <c r="T810">
        <v>253</v>
      </c>
      <c r="U810">
        <v>253</v>
      </c>
      <c r="V810">
        <v>253</v>
      </c>
      <c r="W810">
        <v>220</v>
      </c>
      <c r="X810">
        <v>230</v>
      </c>
      <c r="Y810">
        <v>201</v>
      </c>
      <c r="Z810">
        <v>235</v>
      </c>
      <c r="AA810">
        <v>0</v>
      </c>
      <c r="AB810">
        <v>0</v>
      </c>
      <c r="AC810">
        <v>0</v>
      </c>
      <c r="AD810">
        <v>0</v>
      </c>
    </row>
    <row r="811" spans="1:30" x14ac:dyDescent="0.2">
      <c r="A811" s="91"/>
      <c r="B811">
        <v>25</v>
      </c>
      <c r="C811">
        <v>0</v>
      </c>
      <c r="D811">
        <v>0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52</v>
      </c>
      <c r="P811">
        <v>99</v>
      </c>
      <c r="Q811">
        <v>99</v>
      </c>
      <c r="R811">
        <v>174</v>
      </c>
      <c r="S811">
        <v>253</v>
      </c>
      <c r="T811">
        <v>253</v>
      </c>
      <c r="U811">
        <v>253</v>
      </c>
      <c r="V811">
        <v>122</v>
      </c>
      <c r="W811">
        <v>39</v>
      </c>
      <c r="X811">
        <v>57</v>
      </c>
      <c r="Y811">
        <v>22</v>
      </c>
      <c r="Z811">
        <v>99</v>
      </c>
      <c r="AA811">
        <v>0</v>
      </c>
      <c r="AB811">
        <v>0</v>
      </c>
      <c r="AC811">
        <v>0</v>
      </c>
      <c r="AD811">
        <v>0</v>
      </c>
    </row>
    <row r="812" spans="1:30" x14ac:dyDescent="0.2">
      <c r="A812" s="91"/>
      <c r="B812">
        <v>26</v>
      </c>
      <c r="C812">
        <v>0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</row>
    <row r="813" spans="1:30" x14ac:dyDescent="0.2">
      <c r="A813" s="91"/>
      <c r="B813">
        <v>27</v>
      </c>
      <c r="C813">
        <v>0</v>
      </c>
      <c r="D813">
        <v>0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</row>
    <row r="814" spans="1:30" x14ac:dyDescent="0.2">
      <c r="A814" s="91"/>
      <c r="B814">
        <v>28</v>
      </c>
      <c r="C814">
        <v>0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</row>
    <row r="815" spans="1:30" x14ac:dyDescent="0.2">
      <c r="A815" s="91"/>
    </row>
    <row r="816" spans="1:30" x14ac:dyDescent="0.2">
      <c r="A816" s="91">
        <v>28</v>
      </c>
      <c r="C816">
        <v>1</v>
      </c>
      <c r="D816">
        <v>2</v>
      </c>
      <c r="E816">
        <v>3</v>
      </c>
      <c r="F816">
        <v>4</v>
      </c>
      <c r="G816">
        <v>5</v>
      </c>
      <c r="H816">
        <v>6</v>
      </c>
      <c r="I816">
        <v>7</v>
      </c>
      <c r="J816">
        <v>8</v>
      </c>
      <c r="K816">
        <v>9</v>
      </c>
      <c r="L816">
        <v>10</v>
      </c>
      <c r="M816">
        <v>11</v>
      </c>
      <c r="N816">
        <v>12</v>
      </c>
      <c r="O816">
        <v>13</v>
      </c>
      <c r="P816">
        <v>14</v>
      </c>
      <c r="Q816">
        <v>15</v>
      </c>
      <c r="R816">
        <v>16</v>
      </c>
      <c r="S816">
        <v>17</v>
      </c>
      <c r="T816">
        <v>18</v>
      </c>
      <c r="U816">
        <v>19</v>
      </c>
      <c r="V816">
        <v>20</v>
      </c>
      <c r="W816">
        <v>21</v>
      </c>
      <c r="X816">
        <v>22</v>
      </c>
      <c r="Y816">
        <v>23</v>
      </c>
      <c r="Z816">
        <v>24</v>
      </c>
      <c r="AA816">
        <v>25</v>
      </c>
      <c r="AB816">
        <v>26</v>
      </c>
      <c r="AC816">
        <v>27</v>
      </c>
      <c r="AD816">
        <v>28</v>
      </c>
    </row>
    <row r="817" spans="1:33" x14ac:dyDescent="0.2">
      <c r="A817" s="91"/>
      <c r="B817">
        <v>1</v>
      </c>
      <c r="C817">
        <v>0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G817">
        <v>7</v>
      </c>
    </row>
    <row r="818" spans="1:33" x14ac:dyDescent="0.2">
      <c r="A818" s="91"/>
      <c r="B818">
        <v>2</v>
      </c>
      <c r="C818">
        <v>0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</row>
    <row r="819" spans="1:33" x14ac:dyDescent="0.2">
      <c r="A819" s="91"/>
      <c r="B819">
        <v>3</v>
      </c>
      <c r="C819">
        <v>0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</row>
    <row r="820" spans="1:33" x14ac:dyDescent="0.2">
      <c r="A820" s="91"/>
      <c r="B820">
        <v>4</v>
      </c>
      <c r="C820">
        <v>0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</row>
    <row r="821" spans="1:33" x14ac:dyDescent="0.2">
      <c r="A821" s="91"/>
      <c r="B821">
        <v>5</v>
      </c>
      <c r="C821">
        <v>0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</row>
    <row r="822" spans="1:33" x14ac:dyDescent="0.2">
      <c r="A822" s="91"/>
      <c r="B822">
        <v>6</v>
      </c>
      <c r="C822">
        <v>0</v>
      </c>
      <c r="D822">
        <v>0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</row>
    <row r="823" spans="1:33" x14ac:dyDescent="0.2">
      <c r="A823" s="91"/>
      <c r="B823">
        <v>7</v>
      </c>
      <c r="C823">
        <v>0</v>
      </c>
      <c r="D823">
        <v>0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</row>
    <row r="824" spans="1:33" x14ac:dyDescent="0.2">
      <c r="A824" s="91"/>
      <c r="B824">
        <v>8</v>
      </c>
      <c r="C824">
        <v>0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</row>
    <row r="825" spans="1:33" x14ac:dyDescent="0.2">
      <c r="A825" s="91"/>
      <c r="B825">
        <v>9</v>
      </c>
      <c r="C825">
        <v>0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3</v>
      </c>
      <c r="T825">
        <v>37</v>
      </c>
      <c r="U825">
        <v>37</v>
      </c>
      <c r="V825">
        <v>37</v>
      </c>
      <c r="W825">
        <v>7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</row>
    <row r="826" spans="1:33" x14ac:dyDescent="0.2">
      <c r="A826" s="91"/>
      <c r="B826">
        <v>10</v>
      </c>
      <c r="C826">
        <v>0</v>
      </c>
      <c r="D826">
        <v>78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14</v>
      </c>
      <c r="P826">
        <v>84</v>
      </c>
      <c r="Q826">
        <v>182</v>
      </c>
      <c r="R826">
        <v>188</v>
      </c>
      <c r="S826">
        <v>193</v>
      </c>
      <c r="T826">
        <v>254</v>
      </c>
      <c r="U826">
        <v>254</v>
      </c>
      <c r="V826">
        <v>254</v>
      </c>
      <c r="W826">
        <v>124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</row>
    <row r="827" spans="1:33" x14ac:dyDescent="0.2">
      <c r="A827" s="91"/>
      <c r="B827">
        <v>11</v>
      </c>
      <c r="C827">
        <v>0</v>
      </c>
      <c r="D827">
        <v>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22</v>
      </c>
      <c r="M827">
        <v>91</v>
      </c>
      <c r="N827">
        <v>130</v>
      </c>
      <c r="O827">
        <v>193</v>
      </c>
      <c r="P827">
        <v>254</v>
      </c>
      <c r="Q827">
        <v>254</v>
      </c>
      <c r="R827">
        <v>204</v>
      </c>
      <c r="S827">
        <v>125</v>
      </c>
      <c r="T827">
        <v>201</v>
      </c>
      <c r="U827">
        <v>254</v>
      </c>
      <c r="V827">
        <v>254</v>
      </c>
      <c r="W827">
        <v>246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</row>
    <row r="828" spans="1:33" x14ac:dyDescent="0.2">
      <c r="A828" s="91"/>
      <c r="B828">
        <v>12</v>
      </c>
      <c r="C828">
        <v>0</v>
      </c>
      <c r="D828">
        <v>0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214</v>
      </c>
      <c r="M828">
        <v>254</v>
      </c>
      <c r="N828">
        <v>255</v>
      </c>
      <c r="O828">
        <v>254</v>
      </c>
      <c r="P828">
        <v>255</v>
      </c>
      <c r="Q828">
        <v>173</v>
      </c>
      <c r="R828">
        <v>22</v>
      </c>
      <c r="S828">
        <v>0</v>
      </c>
      <c r="T828">
        <v>98</v>
      </c>
      <c r="U828">
        <v>254</v>
      </c>
      <c r="V828">
        <v>255</v>
      </c>
      <c r="W828">
        <v>152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</row>
    <row r="829" spans="1:33" x14ac:dyDescent="0.2">
      <c r="A829" s="91"/>
      <c r="B829">
        <v>13</v>
      </c>
      <c r="C829">
        <v>0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213</v>
      </c>
      <c r="M829">
        <v>245</v>
      </c>
      <c r="N829">
        <v>198</v>
      </c>
      <c r="O829">
        <v>75</v>
      </c>
      <c r="P829">
        <v>31</v>
      </c>
      <c r="Q829">
        <v>2</v>
      </c>
      <c r="R829">
        <v>0</v>
      </c>
      <c r="S829">
        <v>117</v>
      </c>
      <c r="T829">
        <v>245</v>
      </c>
      <c r="U829">
        <v>254</v>
      </c>
      <c r="V829">
        <v>221</v>
      </c>
      <c r="W829">
        <v>25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</row>
    <row r="830" spans="1:33" x14ac:dyDescent="0.2">
      <c r="A830" s="91"/>
      <c r="B830">
        <v>14</v>
      </c>
      <c r="C830">
        <v>0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72</v>
      </c>
      <c r="M830">
        <v>36</v>
      </c>
      <c r="N830">
        <v>0</v>
      </c>
      <c r="O830">
        <v>0</v>
      </c>
      <c r="P830">
        <v>0</v>
      </c>
      <c r="Q830">
        <v>0</v>
      </c>
      <c r="R830">
        <v>78</v>
      </c>
      <c r="S830">
        <v>246</v>
      </c>
      <c r="T830">
        <v>254</v>
      </c>
      <c r="U830">
        <v>222</v>
      </c>
      <c r="V830">
        <v>33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</row>
    <row r="831" spans="1:33" x14ac:dyDescent="0.2">
      <c r="A831" s="91"/>
      <c r="B831">
        <v>15</v>
      </c>
      <c r="C831">
        <v>0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117</v>
      </c>
      <c r="R831">
        <v>243</v>
      </c>
      <c r="S831">
        <v>254</v>
      </c>
      <c r="T831">
        <v>225</v>
      </c>
      <c r="U831">
        <v>37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</row>
    <row r="832" spans="1:33" x14ac:dyDescent="0.2">
      <c r="A832" s="91"/>
      <c r="B832">
        <v>16</v>
      </c>
      <c r="C832">
        <v>0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77</v>
      </c>
      <c r="Q832">
        <v>249</v>
      </c>
      <c r="R832">
        <v>254</v>
      </c>
      <c r="S832">
        <v>220</v>
      </c>
      <c r="T832">
        <v>73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</row>
    <row r="833" spans="1:33" x14ac:dyDescent="0.2">
      <c r="A833" s="91"/>
      <c r="B833">
        <v>17</v>
      </c>
      <c r="C833">
        <v>0</v>
      </c>
      <c r="D833">
        <v>0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75</v>
      </c>
      <c r="P833">
        <v>242</v>
      </c>
      <c r="Q833">
        <v>254</v>
      </c>
      <c r="R833">
        <v>224</v>
      </c>
      <c r="S833">
        <v>37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</row>
    <row r="834" spans="1:33" x14ac:dyDescent="0.2">
      <c r="A834" s="91"/>
      <c r="B834">
        <v>18</v>
      </c>
      <c r="C834">
        <v>0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75</v>
      </c>
      <c r="O834">
        <v>251</v>
      </c>
      <c r="P834">
        <v>254</v>
      </c>
      <c r="Q834">
        <v>219</v>
      </c>
      <c r="R834">
        <v>33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</row>
    <row r="835" spans="1:33" x14ac:dyDescent="0.2">
      <c r="A835" s="91"/>
      <c r="B835">
        <v>19</v>
      </c>
      <c r="C835">
        <v>0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77</v>
      </c>
      <c r="N835">
        <v>242</v>
      </c>
      <c r="O835">
        <v>254</v>
      </c>
      <c r="P835">
        <v>254</v>
      </c>
      <c r="Q835">
        <v>4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</row>
    <row r="836" spans="1:33" x14ac:dyDescent="0.2">
      <c r="A836" s="91"/>
      <c r="B836">
        <v>2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29</v>
      </c>
      <c r="M836">
        <v>209</v>
      </c>
      <c r="N836">
        <v>254</v>
      </c>
      <c r="O836">
        <v>232</v>
      </c>
      <c r="P836">
        <v>83</v>
      </c>
      <c r="Q836">
        <v>1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</row>
    <row r="837" spans="1:33" x14ac:dyDescent="0.2">
      <c r="A837" s="91"/>
      <c r="B837">
        <v>21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20</v>
      </c>
      <c r="L837">
        <v>226</v>
      </c>
      <c r="M837">
        <v>254</v>
      </c>
      <c r="N837">
        <v>224</v>
      </c>
      <c r="O837">
        <v>63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</row>
    <row r="838" spans="1:33" x14ac:dyDescent="0.2">
      <c r="A838" s="91"/>
      <c r="B838">
        <v>22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63</v>
      </c>
      <c r="L838">
        <v>254</v>
      </c>
      <c r="M838">
        <v>250</v>
      </c>
      <c r="N838">
        <v>58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</row>
    <row r="839" spans="1:33" x14ac:dyDescent="0.2">
      <c r="A839" s="91"/>
      <c r="B839">
        <v>23</v>
      </c>
      <c r="C839">
        <v>0</v>
      </c>
      <c r="D839">
        <v>0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47</v>
      </c>
      <c r="L839">
        <v>244</v>
      </c>
      <c r="M839">
        <v>174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</row>
    <row r="840" spans="1:33" x14ac:dyDescent="0.2">
      <c r="A840" s="91"/>
      <c r="B840">
        <v>24</v>
      </c>
      <c r="C840">
        <v>0</v>
      </c>
      <c r="D840">
        <v>0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30</v>
      </c>
      <c r="M840">
        <v>14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</row>
    <row r="841" spans="1:33" x14ac:dyDescent="0.2">
      <c r="A841" s="91"/>
      <c r="B841">
        <v>25</v>
      </c>
      <c r="C841">
        <v>0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</row>
    <row r="842" spans="1:33" x14ac:dyDescent="0.2">
      <c r="A842" s="91"/>
      <c r="B842">
        <v>26</v>
      </c>
      <c r="C842">
        <v>0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</row>
    <row r="843" spans="1:33" x14ac:dyDescent="0.2">
      <c r="A843" s="91"/>
      <c r="B843">
        <v>27</v>
      </c>
      <c r="C843">
        <v>0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</row>
    <row r="844" spans="1:33" x14ac:dyDescent="0.2">
      <c r="A844" s="91"/>
      <c r="B844">
        <v>28</v>
      </c>
      <c r="C844">
        <v>0</v>
      </c>
      <c r="D844">
        <v>0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</row>
    <row r="845" spans="1:33" x14ac:dyDescent="0.2">
      <c r="A845" s="91"/>
    </row>
    <row r="846" spans="1:33" x14ac:dyDescent="0.2">
      <c r="A846" s="91">
        <v>29</v>
      </c>
      <c r="C846">
        <v>1</v>
      </c>
      <c r="D846">
        <v>2</v>
      </c>
      <c r="E846">
        <v>3</v>
      </c>
      <c r="F846">
        <v>4</v>
      </c>
      <c r="G846">
        <v>5</v>
      </c>
      <c r="H846">
        <v>6</v>
      </c>
      <c r="I846">
        <v>7</v>
      </c>
      <c r="J846">
        <v>8</v>
      </c>
      <c r="K846">
        <v>9</v>
      </c>
      <c r="L846">
        <v>10</v>
      </c>
      <c r="M846">
        <v>11</v>
      </c>
      <c r="N846">
        <v>12</v>
      </c>
      <c r="O846">
        <v>13</v>
      </c>
      <c r="P846">
        <v>14</v>
      </c>
      <c r="Q846">
        <v>15</v>
      </c>
      <c r="R846">
        <v>16</v>
      </c>
      <c r="S846">
        <v>17</v>
      </c>
      <c r="T846">
        <v>18</v>
      </c>
      <c r="U846">
        <v>19</v>
      </c>
      <c r="V846">
        <v>20</v>
      </c>
      <c r="W846">
        <v>21</v>
      </c>
      <c r="X846">
        <v>22</v>
      </c>
      <c r="Y846">
        <v>23</v>
      </c>
      <c r="Z846">
        <v>24</v>
      </c>
      <c r="AA846">
        <v>25</v>
      </c>
      <c r="AB846">
        <v>26</v>
      </c>
      <c r="AC846">
        <v>27</v>
      </c>
      <c r="AD846">
        <v>28</v>
      </c>
    </row>
    <row r="847" spans="1:33" x14ac:dyDescent="0.2">
      <c r="A847" s="91"/>
      <c r="B847">
        <v>1</v>
      </c>
      <c r="C847">
        <v>0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G847">
        <v>3</v>
      </c>
    </row>
    <row r="848" spans="1:33" x14ac:dyDescent="0.2">
      <c r="A848" s="91"/>
      <c r="B848">
        <v>2</v>
      </c>
      <c r="C848">
        <v>0</v>
      </c>
      <c r="D848">
        <v>0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</row>
    <row r="849" spans="1:30" x14ac:dyDescent="0.2">
      <c r="A849" s="91"/>
      <c r="B849">
        <v>3</v>
      </c>
      <c r="C849">
        <v>0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</row>
    <row r="850" spans="1:30" x14ac:dyDescent="0.2">
      <c r="A850" s="91"/>
      <c r="B850">
        <v>4</v>
      </c>
      <c r="C850">
        <v>0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</row>
    <row r="851" spans="1:30" x14ac:dyDescent="0.2">
      <c r="A851" s="91"/>
      <c r="B851">
        <v>5</v>
      </c>
      <c r="C851">
        <v>0</v>
      </c>
      <c r="D851">
        <v>0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</row>
    <row r="852" spans="1:30" x14ac:dyDescent="0.2">
      <c r="A852" s="91"/>
      <c r="B852">
        <v>6</v>
      </c>
      <c r="C852">
        <v>0</v>
      </c>
      <c r="D852">
        <v>0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</row>
    <row r="853" spans="1:30" x14ac:dyDescent="0.2">
      <c r="A853" s="91"/>
      <c r="B853">
        <v>7</v>
      </c>
      <c r="C853">
        <v>0</v>
      </c>
      <c r="D853">
        <v>0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</row>
    <row r="854" spans="1:30" x14ac:dyDescent="0.2">
      <c r="A854" s="91"/>
      <c r="B854">
        <v>8</v>
      </c>
      <c r="C854">
        <v>0</v>
      </c>
      <c r="D854">
        <v>0</v>
      </c>
      <c r="E854">
        <v>0</v>
      </c>
      <c r="F854">
        <v>0</v>
      </c>
      <c r="G854">
        <v>0</v>
      </c>
      <c r="H854">
        <v>11</v>
      </c>
      <c r="I854">
        <v>19</v>
      </c>
      <c r="J854">
        <v>95</v>
      </c>
      <c r="K854">
        <v>143</v>
      </c>
      <c r="L854">
        <v>143</v>
      </c>
      <c r="M854">
        <v>143</v>
      </c>
      <c r="N854">
        <v>143</v>
      </c>
      <c r="O854">
        <v>143</v>
      </c>
      <c r="P854">
        <v>143</v>
      </c>
      <c r="Q854">
        <v>143</v>
      </c>
      <c r="R854">
        <v>143</v>
      </c>
      <c r="S854">
        <v>33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</row>
    <row r="855" spans="1:30" x14ac:dyDescent="0.2">
      <c r="A855" s="91"/>
      <c r="B855">
        <v>9</v>
      </c>
      <c r="C855">
        <v>0</v>
      </c>
      <c r="D855">
        <v>0</v>
      </c>
      <c r="E855">
        <v>0</v>
      </c>
      <c r="F855">
        <v>90</v>
      </c>
      <c r="G855">
        <v>149</v>
      </c>
      <c r="H855">
        <v>208</v>
      </c>
      <c r="I855">
        <v>253</v>
      </c>
      <c r="J855">
        <v>253</v>
      </c>
      <c r="K855">
        <v>253</v>
      </c>
      <c r="L855">
        <v>253</v>
      </c>
      <c r="M855">
        <v>253</v>
      </c>
      <c r="N855">
        <v>253</v>
      </c>
      <c r="O855">
        <v>253</v>
      </c>
      <c r="P855">
        <v>253</v>
      </c>
      <c r="Q855">
        <v>253</v>
      </c>
      <c r="R855">
        <v>253</v>
      </c>
      <c r="S855">
        <v>217</v>
      </c>
      <c r="T855">
        <v>22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</row>
    <row r="856" spans="1:30" x14ac:dyDescent="0.2">
      <c r="A856" s="91"/>
      <c r="B856">
        <v>10</v>
      </c>
      <c r="C856">
        <v>0</v>
      </c>
      <c r="D856">
        <v>0</v>
      </c>
      <c r="E856">
        <v>0</v>
      </c>
      <c r="F856">
        <v>255</v>
      </c>
      <c r="G856">
        <v>253</v>
      </c>
      <c r="H856">
        <v>251</v>
      </c>
      <c r="I856">
        <v>222</v>
      </c>
      <c r="J856">
        <v>222</v>
      </c>
      <c r="K856">
        <v>161</v>
      </c>
      <c r="L856">
        <v>140</v>
      </c>
      <c r="M856">
        <v>99</v>
      </c>
      <c r="N856">
        <v>99</v>
      </c>
      <c r="O856">
        <v>99</v>
      </c>
      <c r="P856">
        <v>99</v>
      </c>
      <c r="Q856">
        <v>143</v>
      </c>
      <c r="R856">
        <v>253</v>
      </c>
      <c r="S856">
        <v>253</v>
      </c>
      <c r="T856">
        <v>113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</row>
    <row r="857" spans="1:30" x14ac:dyDescent="0.2">
      <c r="A857" s="91"/>
      <c r="B857">
        <v>11</v>
      </c>
      <c r="C857">
        <v>0</v>
      </c>
      <c r="D857">
        <v>0</v>
      </c>
      <c r="E857">
        <v>0</v>
      </c>
      <c r="F857">
        <v>217</v>
      </c>
      <c r="G857">
        <v>210</v>
      </c>
      <c r="H857">
        <v>86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29</v>
      </c>
      <c r="Q857">
        <v>161</v>
      </c>
      <c r="R857">
        <v>253</v>
      </c>
      <c r="S857">
        <v>253</v>
      </c>
      <c r="T857">
        <v>82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</row>
    <row r="858" spans="1:30" x14ac:dyDescent="0.2">
      <c r="A858" s="91"/>
      <c r="B858">
        <v>12</v>
      </c>
      <c r="C858">
        <v>0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33</v>
      </c>
      <c r="P858">
        <v>203</v>
      </c>
      <c r="Q858">
        <v>253</v>
      </c>
      <c r="R858">
        <v>253</v>
      </c>
      <c r="S858">
        <v>174</v>
      </c>
      <c r="T858">
        <v>13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</row>
    <row r="859" spans="1:30" x14ac:dyDescent="0.2">
      <c r="A859" s="91"/>
      <c r="B859">
        <v>13</v>
      </c>
      <c r="C859">
        <v>0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10</v>
      </c>
      <c r="N859">
        <v>78</v>
      </c>
      <c r="O859">
        <v>232</v>
      </c>
      <c r="P859">
        <v>253</v>
      </c>
      <c r="Q859">
        <v>253</v>
      </c>
      <c r="R859">
        <v>253</v>
      </c>
      <c r="S859">
        <v>43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</row>
    <row r="860" spans="1:30" x14ac:dyDescent="0.2">
      <c r="A860" s="91"/>
      <c r="B860">
        <v>14</v>
      </c>
      <c r="C860">
        <v>0</v>
      </c>
      <c r="D860">
        <v>0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138</v>
      </c>
      <c r="N860">
        <v>253</v>
      </c>
      <c r="O860">
        <v>253</v>
      </c>
      <c r="P860">
        <v>253</v>
      </c>
      <c r="Q860">
        <v>253</v>
      </c>
      <c r="R860">
        <v>253</v>
      </c>
      <c r="S860">
        <v>192</v>
      </c>
      <c r="T860">
        <v>180</v>
      </c>
      <c r="U860">
        <v>180</v>
      </c>
      <c r="V860">
        <v>128</v>
      </c>
      <c r="W860">
        <v>32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</row>
    <row r="861" spans="1:30" x14ac:dyDescent="0.2">
      <c r="A861" s="91"/>
      <c r="B861">
        <v>15</v>
      </c>
      <c r="C861">
        <v>0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174</v>
      </c>
      <c r="N861">
        <v>253</v>
      </c>
      <c r="O861">
        <v>253</v>
      </c>
      <c r="P861">
        <v>253</v>
      </c>
      <c r="Q861">
        <v>253</v>
      </c>
      <c r="R861">
        <v>253</v>
      </c>
      <c r="S861">
        <v>253</v>
      </c>
      <c r="T861">
        <v>253</v>
      </c>
      <c r="U861">
        <v>253</v>
      </c>
      <c r="V861">
        <v>253</v>
      </c>
      <c r="W861">
        <v>169</v>
      </c>
      <c r="X861">
        <v>3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</row>
    <row r="862" spans="1:30" x14ac:dyDescent="0.2">
      <c r="A862" s="91"/>
      <c r="B862">
        <v>16</v>
      </c>
      <c r="C862">
        <v>0</v>
      </c>
      <c r="D862">
        <v>0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42</v>
      </c>
      <c r="N862">
        <v>61</v>
      </c>
      <c r="O862">
        <v>61</v>
      </c>
      <c r="P862">
        <v>61</v>
      </c>
      <c r="Q862">
        <v>61</v>
      </c>
      <c r="R862">
        <v>83</v>
      </c>
      <c r="S862">
        <v>176</v>
      </c>
      <c r="T862">
        <v>79</v>
      </c>
      <c r="U862">
        <v>110</v>
      </c>
      <c r="V862">
        <v>247</v>
      </c>
      <c r="W862">
        <v>253</v>
      </c>
      <c r="X862">
        <v>195</v>
      </c>
      <c r="Y862">
        <v>4</v>
      </c>
      <c r="Z862">
        <v>0</v>
      </c>
      <c r="AA862">
        <v>0</v>
      </c>
      <c r="AB862">
        <v>0</v>
      </c>
      <c r="AC862">
        <v>0</v>
      </c>
      <c r="AD862">
        <v>0</v>
      </c>
    </row>
    <row r="863" spans="1:30" x14ac:dyDescent="0.2">
      <c r="A863" s="91"/>
      <c r="B863">
        <v>17</v>
      </c>
      <c r="C863">
        <v>0</v>
      </c>
      <c r="D863">
        <v>0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59</v>
      </c>
      <c r="R863">
        <v>192</v>
      </c>
      <c r="S863">
        <v>30</v>
      </c>
      <c r="T863">
        <v>0</v>
      </c>
      <c r="U863">
        <v>0</v>
      </c>
      <c r="V863">
        <v>50</v>
      </c>
      <c r="W863">
        <v>203</v>
      </c>
      <c r="X863">
        <v>253</v>
      </c>
      <c r="Y863">
        <v>42</v>
      </c>
      <c r="Z863">
        <v>0</v>
      </c>
      <c r="AA863">
        <v>0</v>
      </c>
      <c r="AB863">
        <v>0</v>
      </c>
      <c r="AC863">
        <v>0</v>
      </c>
      <c r="AD863">
        <v>0</v>
      </c>
    </row>
    <row r="864" spans="1:30" x14ac:dyDescent="0.2">
      <c r="A864" s="91"/>
      <c r="B864">
        <v>18</v>
      </c>
      <c r="C864">
        <v>0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56</v>
      </c>
      <c r="Q864">
        <v>195</v>
      </c>
      <c r="R864">
        <v>57</v>
      </c>
      <c r="S864">
        <v>0</v>
      </c>
      <c r="T864">
        <v>0</v>
      </c>
      <c r="U864">
        <v>0</v>
      </c>
      <c r="V864">
        <v>0</v>
      </c>
      <c r="W864">
        <v>112</v>
      </c>
      <c r="X864">
        <v>253</v>
      </c>
      <c r="Y864">
        <v>229</v>
      </c>
      <c r="Z864">
        <v>0</v>
      </c>
      <c r="AA864">
        <v>0</v>
      </c>
      <c r="AB864">
        <v>0</v>
      </c>
      <c r="AC864">
        <v>0</v>
      </c>
      <c r="AD864">
        <v>0</v>
      </c>
    </row>
    <row r="865" spans="1:33" x14ac:dyDescent="0.2">
      <c r="A865" s="91"/>
      <c r="B865">
        <v>19</v>
      </c>
      <c r="C865">
        <v>0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172</v>
      </c>
      <c r="Q865">
        <v>204</v>
      </c>
      <c r="R865">
        <v>17</v>
      </c>
      <c r="S865">
        <v>0</v>
      </c>
      <c r="T865">
        <v>0</v>
      </c>
      <c r="U865">
        <v>0</v>
      </c>
      <c r="V865">
        <v>0</v>
      </c>
      <c r="W865">
        <v>58</v>
      </c>
      <c r="X865">
        <v>248</v>
      </c>
      <c r="Y865">
        <v>253</v>
      </c>
      <c r="Z865">
        <v>0</v>
      </c>
      <c r="AA865">
        <v>0</v>
      </c>
      <c r="AB865">
        <v>0</v>
      </c>
      <c r="AC865">
        <v>0</v>
      </c>
      <c r="AD865">
        <v>0</v>
      </c>
    </row>
    <row r="866" spans="1:33" x14ac:dyDescent="0.2">
      <c r="A866" s="91"/>
      <c r="B866">
        <v>20</v>
      </c>
      <c r="C866">
        <v>0</v>
      </c>
      <c r="D866">
        <v>0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192</v>
      </c>
      <c r="Q866">
        <v>253</v>
      </c>
      <c r="R866">
        <v>184</v>
      </c>
      <c r="S866">
        <v>62</v>
      </c>
      <c r="T866">
        <v>0</v>
      </c>
      <c r="U866">
        <v>0</v>
      </c>
      <c r="V866">
        <v>85</v>
      </c>
      <c r="W866">
        <v>164</v>
      </c>
      <c r="X866">
        <v>253</v>
      </c>
      <c r="Y866">
        <v>253</v>
      </c>
      <c r="Z866">
        <v>0</v>
      </c>
      <c r="AA866">
        <v>0</v>
      </c>
      <c r="AB866">
        <v>0</v>
      </c>
      <c r="AC866">
        <v>0</v>
      </c>
      <c r="AD866">
        <v>0</v>
      </c>
    </row>
    <row r="867" spans="1:33" x14ac:dyDescent="0.2">
      <c r="A867" s="91"/>
      <c r="B867">
        <v>21</v>
      </c>
      <c r="C867">
        <v>0</v>
      </c>
      <c r="D867">
        <v>0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144</v>
      </c>
      <c r="Q867">
        <v>253</v>
      </c>
      <c r="R867">
        <v>253</v>
      </c>
      <c r="S867">
        <v>243</v>
      </c>
      <c r="T867">
        <v>223</v>
      </c>
      <c r="U867">
        <v>223</v>
      </c>
      <c r="V867">
        <v>250</v>
      </c>
      <c r="W867">
        <v>253</v>
      </c>
      <c r="X867">
        <v>253</v>
      </c>
      <c r="Y867">
        <v>96</v>
      </c>
      <c r="Z867">
        <v>0</v>
      </c>
      <c r="AA867">
        <v>0</v>
      </c>
      <c r="AB867">
        <v>0</v>
      </c>
      <c r="AC867">
        <v>0</v>
      </c>
      <c r="AD867">
        <v>0</v>
      </c>
    </row>
    <row r="868" spans="1:33" x14ac:dyDescent="0.2">
      <c r="A868" s="91"/>
      <c r="B868">
        <v>22</v>
      </c>
      <c r="C868">
        <v>0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7</v>
      </c>
      <c r="Q868">
        <v>152</v>
      </c>
      <c r="R868">
        <v>253</v>
      </c>
      <c r="S868">
        <v>253</v>
      </c>
      <c r="T868">
        <v>253</v>
      </c>
      <c r="U868">
        <v>253</v>
      </c>
      <c r="V868">
        <v>253</v>
      </c>
      <c r="W868">
        <v>253</v>
      </c>
      <c r="X868">
        <v>152</v>
      </c>
      <c r="Y868">
        <v>3</v>
      </c>
      <c r="Z868">
        <v>0</v>
      </c>
      <c r="AA868">
        <v>0</v>
      </c>
      <c r="AB868">
        <v>0</v>
      </c>
      <c r="AC868">
        <v>0</v>
      </c>
      <c r="AD868">
        <v>0</v>
      </c>
    </row>
    <row r="869" spans="1:33" x14ac:dyDescent="0.2">
      <c r="A869" s="91"/>
      <c r="B869">
        <v>23</v>
      </c>
      <c r="C869">
        <v>0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6</v>
      </c>
      <c r="R869">
        <v>18</v>
      </c>
      <c r="S869">
        <v>122</v>
      </c>
      <c r="T869">
        <v>141</v>
      </c>
      <c r="U869">
        <v>141</v>
      </c>
      <c r="V869">
        <v>141</v>
      </c>
      <c r="W869">
        <v>87</v>
      </c>
      <c r="X869">
        <v>1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</row>
    <row r="870" spans="1:33" x14ac:dyDescent="0.2">
      <c r="A870" s="91"/>
      <c r="B870">
        <v>24</v>
      </c>
      <c r="C870">
        <v>0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</row>
    <row r="871" spans="1:33" x14ac:dyDescent="0.2">
      <c r="A871" s="91"/>
      <c r="B871">
        <v>25</v>
      </c>
      <c r="C871">
        <v>0</v>
      </c>
      <c r="D871">
        <v>0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</row>
    <row r="872" spans="1:33" x14ac:dyDescent="0.2">
      <c r="A872" s="91"/>
      <c r="B872">
        <v>26</v>
      </c>
      <c r="C872">
        <v>0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</row>
    <row r="873" spans="1:33" x14ac:dyDescent="0.2">
      <c r="A873" s="91"/>
      <c r="B873">
        <v>27</v>
      </c>
      <c r="C873">
        <v>0</v>
      </c>
      <c r="D873">
        <v>0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</row>
    <row r="874" spans="1:33" x14ac:dyDescent="0.2">
      <c r="A874" s="91"/>
      <c r="B874">
        <v>28</v>
      </c>
      <c r="C874">
        <v>0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</row>
    <row r="875" spans="1:33" x14ac:dyDescent="0.2">
      <c r="A875" s="91"/>
    </row>
    <row r="876" spans="1:33" x14ac:dyDescent="0.2">
      <c r="A876" s="91">
        <v>30</v>
      </c>
      <c r="C876">
        <v>1</v>
      </c>
      <c r="D876">
        <v>2</v>
      </c>
      <c r="E876">
        <v>3</v>
      </c>
      <c r="F876">
        <v>4</v>
      </c>
      <c r="G876">
        <v>5</v>
      </c>
      <c r="H876">
        <v>6</v>
      </c>
      <c r="I876">
        <v>7</v>
      </c>
      <c r="J876">
        <v>8</v>
      </c>
      <c r="K876">
        <v>9</v>
      </c>
      <c r="L876">
        <v>10</v>
      </c>
      <c r="M876">
        <v>11</v>
      </c>
      <c r="N876">
        <v>12</v>
      </c>
      <c r="O876">
        <v>13</v>
      </c>
      <c r="P876">
        <v>14</v>
      </c>
      <c r="Q876">
        <v>15</v>
      </c>
      <c r="R876">
        <v>16</v>
      </c>
      <c r="S876">
        <v>17</v>
      </c>
      <c r="T876">
        <v>18</v>
      </c>
      <c r="U876">
        <v>19</v>
      </c>
      <c r="V876">
        <v>20</v>
      </c>
      <c r="W876">
        <v>21</v>
      </c>
      <c r="X876">
        <v>22</v>
      </c>
      <c r="Y876">
        <v>23</v>
      </c>
      <c r="Z876">
        <v>24</v>
      </c>
      <c r="AA876">
        <v>25</v>
      </c>
      <c r="AB876">
        <v>26</v>
      </c>
      <c r="AC876">
        <v>27</v>
      </c>
      <c r="AD876">
        <v>28</v>
      </c>
    </row>
    <row r="877" spans="1:33" x14ac:dyDescent="0.2">
      <c r="A877" s="91"/>
      <c r="B877">
        <v>1</v>
      </c>
      <c r="C877">
        <v>0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G877">
        <v>8</v>
      </c>
    </row>
    <row r="878" spans="1:33" x14ac:dyDescent="0.2">
      <c r="A878" s="91"/>
      <c r="B878">
        <v>2</v>
      </c>
      <c r="C878">
        <v>0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</row>
    <row r="879" spans="1:33" x14ac:dyDescent="0.2">
      <c r="A879" s="91"/>
      <c r="B879">
        <v>3</v>
      </c>
      <c r="C879">
        <v>0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</row>
    <row r="880" spans="1:33" x14ac:dyDescent="0.2">
      <c r="A880" s="91"/>
      <c r="B880">
        <v>4</v>
      </c>
      <c r="C880">
        <v>0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</row>
    <row r="881" spans="1:30" x14ac:dyDescent="0.2">
      <c r="A881" s="91"/>
      <c r="B881">
        <v>5</v>
      </c>
      <c r="C881">
        <v>0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</row>
    <row r="882" spans="1:30" x14ac:dyDescent="0.2">
      <c r="A882" s="91"/>
      <c r="B882">
        <v>6</v>
      </c>
      <c r="C882">
        <v>0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42</v>
      </c>
      <c r="Q882">
        <v>154</v>
      </c>
      <c r="R882">
        <v>180</v>
      </c>
      <c r="S882">
        <v>255</v>
      </c>
      <c r="T882">
        <v>176</v>
      </c>
      <c r="U882">
        <v>118</v>
      </c>
      <c r="V882">
        <v>118</v>
      </c>
      <c r="W882">
        <v>16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</row>
    <row r="883" spans="1:30" x14ac:dyDescent="0.2">
      <c r="A883" s="91"/>
      <c r="B883">
        <v>7</v>
      </c>
      <c r="C883">
        <v>0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142</v>
      </c>
      <c r="Q883">
        <v>253</v>
      </c>
      <c r="R883">
        <v>253</v>
      </c>
      <c r="S883">
        <v>253</v>
      </c>
      <c r="T883">
        <v>253</v>
      </c>
      <c r="U883">
        <v>253</v>
      </c>
      <c r="V883">
        <v>253</v>
      </c>
      <c r="W883">
        <v>236</v>
      </c>
      <c r="X883">
        <v>103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</row>
    <row r="884" spans="1:30" x14ac:dyDescent="0.2">
      <c r="A884" s="91"/>
      <c r="B884">
        <v>8</v>
      </c>
      <c r="C884">
        <v>0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227</v>
      </c>
      <c r="Q884">
        <v>253</v>
      </c>
      <c r="R884">
        <v>253</v>
      </c>
      <c r="S884">
        <v>204</v>
      </c>
      <c r="T884">
        <v>177</v>
      </c>
      <c r="U884">
        <v>177</v>
      </c>
      <c r="V884">
        <v>177</v>
      </c>
      <c r="W884">
        <v>243</v>
      </c>
      <c r="X884">
        <v>191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</row>
    <row r="885" spans="1:30" x14ac:dyDescent="0.2">
      <c r="A885" s="91"/>
      <c r="B885">
        <v>9</v>
      </c>
      <c r="C885">
        <v>0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227</v>
      </c>
      <c r="Q885">
        <v>253</v>
      </c>
      <c r="R885">
        <v>216</v>
      </c>
      <c r="S885">
        <v>22</v>
      </c>
      <c r="T885">
        <v>0</v>
      </c>
      <c r="U885">
        <v>0</v>
      </c>
      <c r="V885">
        <v>23</v>
      </c>
      <c r="W885">
        <v>227</v>
      </c>
      <c r="X885">
        <v>238</v>
      </c>
      <c r="Y885">
        <v>96</v>
      </c>
      <c r="Z885">
        <v>21</v>
      </c>
      <c r="AA885">
        <v>0</v>
      </c>
      <c r="AB885">
        <v>0</v>
      </c>
      <c r="AC885">
        <v>0</v>
      </c>
      <c r="AD885">
        <v>0</v>
      </c>
    </row>
    <row r="886" spans="1:30" x14ac:dyDescent="0.2">
      <c r="A886" s="91"/>
      <c r="B886">
        <v>10</v>
      </c>
      <c r="C886">
        <v>0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227</v>
      </c>
      <c r="Q886">
        <v>253</v>
      </c>
      <c r="R886">
        <v>205</v>
      </c>
      <c r="S886">
        <v>0</v>
      </c>
      <c r="T886">
        <v>0</v>
      </c>
      <c r="U886">
        <v>17</v>
      </c>
      <c r="V886">
        <v>124</v>
      </c>
      <c r="W886">
        <v>253</v>
      </c>
      <c r="X886">
        <v>253</v>
      </c>
      <c r="Y886">
        <v>253</v>
      </c>
      <c r="Z886">
        <v>170</v>
      </c>
      <c r="AA886">
        <v>0</v>
      </c>
      <c r="AB886">
        <v>0</v>
      </c>
      <c r="AC886">
        <v>0</v>
      </c>
      <c r="AD886">
        <v>0</v>
      </c>
    </row>
    <row r="887" spans="1:30" x14ac:dyDescent="0.2">
      <c r="A887" s="91"/>
      <c r="B887">
        <v>11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227</v>
      </c>
      <c r="Q887">
        <v>253</v>
      </c>
      <c r="R887">
        <v>234</v>
      </c>
      <c r="S887">
        <v>62</v>
      </c>
      <c r="T887">
        <v>18</v>
      </c>
      <c r="U887">
        <v>201</v>
      </c>
      <c r="V887">
        <v>253</v>
      </c>
      <c r="W887">
        <v>253</v>
      </c>
      <c r="X887">
        <v>253</v>
      </c>
      <c r="Y887">
        <v>251</v>
      </c>
      <c r="Z887">
        <v>90</v>
      </c>
      <c r="AA887">
        <v>0</v>
      </c>
      <c r="AB887">
        <v>0</v>
      </c>
      <c r="AC887">
        <v>0</v>
      </c>
      <c r="AD887">
        <v>0</v>
      </c>
    </row>
    <row r="888" spans="1:30" x14ac:dyDescent="0.2">
      <c r="A888" s="91"/>
      <c r="B888">
        <v>12</v>
      </c>
      <c r="C888">
        <v>0</v>
      </c>
      <c r="D888">
        <v>0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227</v>
      </c>
      <c r="Q888">
        <v>253</v>
      </c>
      <c r="R888">
        <v>253</v>
      </c>
      <c r="S888">
        <v>253</v>
      </c>
      <c r="T888">
        <v>253</v>
      </c>
      <c r="U888">
        <v>253</v>
      </c>
      <c r="V888">
        <v>253</v>
      </c>
      <c r="W888">
        <v>253</v>
      </c>
      <c r="X888">
        <v>221</v>
      </c>
      <c r="Y888">
        <v>103</v>
      </c>
      <c r="Z888">
        <v>0</v>
      </c>
      <c r="AA888">
        <v>0</v>
      </c>
      <c r="AB888">
        <v>0</v>
      </c>
      <c r="AC888">
        <v>0</v>
      </c>
      <c r="AD888">
        <v>0</v>
      </c>
    </row>
    <row r="889" spans="1:30" x14ac:dyDescent="0.2">
      <c r="A889" s="91"/>
      <c r="B889">
        <v>13</v>
      </c>
      <c r="C889">
        <v>0</v>
      </c>
      <c r="D889">
        <v>0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227</v>
      </c>
      <c r="Q889">
        <v>253</v>
      </c>
      <c r="R889">
        <v>253</v>
      </c>
      <c r="S889">
        <v>253</v>
      </c>
      <c r="T889">
        <v>253</v>
      </c>
      <c r="U889">
        <v>253</v>
      </c>
      <c r="V889">
        <v>208</v>
      </c>
      <c r="W889">
        <v>24</v>
      </c>
      <c r="X889">
        <v>5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</row>
    <row r="890" spans="1:30" x14ac:dyDescent="0.2">
      <c r="A890" s="91"/>
      <c r="B890">
        <v>14</v>
      </c>
      <c r="C890">
        <v>0</v>
      </c>
      <c r="D890">
        <v>0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39</v>
      </c>
      <c r="P890">
        <v>236</v>
      </c>
      <c r="Q890">
        <v>253</v>
      </c>
      <c r="R890">
        <v>253</v>
      </c>
      <c r="S890">
        <v>253</v>
      </c>
      <c r="T890">
        <v>251</v>
      </c>
      <c r="U890">
        <v>97</v>
      </c>
      <c r="V890">
        <v>16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</row>
    <row r="891" spans="1:30" x14ac:dyDescent="0.2">
      <c r="A891" s="91"/>
      <c r="B891">
        <v>15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4</v>
      </c>
      <c r="N891">
        <v>69</v>
      </c>
      <c r="O891">
        <v>224</v>
      </c>
      <c r="P891">
        <v>253</v>
      </c>
      <c r="Q891">
        <v>253</v>
      </c>
      <c r="R891">
        <v>240</v>
      </c>
      <c r="S891">
        <v>169</v>
      </c>
      <c r="T891">
        <v>46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</row>
    <row r="892" spans="1:30" x14ac:dyDescent="0.2">
      <c r="A892" s="91"/>
      <c r="B892">
        <v>16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33</v>
      </c>
      <c r="M892">
        <v>134</v>
      </c>
      <c r="N892">
        <v>253</v>
      </c>
      <c r="O892">
        <v>253</v>
      </c>
      <c r="P892">
        <v>253</v>
      </c>
      <c r="Q892">
        <v>253</v>
      </c>
      <c r="R892">
        <v>105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</row>
    <row r="893" spans="1:30" x14ac:dyDescent="0.2">
      <c r="A893" s="91"/>
      <c r="B893">
        <v>17</v>
      </c>
      <c r="C893">
        <v>0</v>
      </c>
      <c r="D893">
        <v>0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51</v>
      </c>
      <c r="L893">
        <v>225</v>
      </c>
      <c r="M893">
        <v>253</v>
      </c>
      <c r="N893">
        <v>253</v>
      </c>
      <c r="O893">
        <v>253</v>
      </c>
      <c r="P893">
        <v>253</v>
      </c>
      <c r="Q893">
        <v>253</v>
      </c>
      <c r="R893">
        <v>68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</row>
    <row r="894" spans="1:30" x14ac:dyDescent="0.2">
      <c r="A894" s="91"/>
      <c r="B894">
        <v>18</v>
      </c>
      <c r="C894">
        <v>0</v>
      </c>
      <c r="D894">
        <v>0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48</v>
      </c>
      <c r="K894">
        <v>227</v>
      </c>
      <c r="L894">
        <v>253</v>
      </c>
      <c r="M894">
        <v>253</v>
      </c>
      <c r="N894">
        <v>250</v>
      </c>
      <c r="O894">
        <v>174</v>
      </c>
      <c r="P894">
        <v>253</v>
      </c>
      <c r="Q894">
        <v>253</v>
      </c>
      <c r="R894">
        <v>68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</row>
    <row r="895" spans="1:30" x14ac:dyDescent="0.2">
      <c r="A895" s="91"/>
      <c r="B895">
        <v>19</v>
      </c>
      <c r="C895">
        <v>0</v>
      </c>
      <c r="D895">
        <v>0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213</v>
      </c>
      <c r="K895">
        <v>253</v>
      </c>
      <c r="L895">
        <v>253</v>
      </c>
      <c r="M895">
        <v>179</v>
      </c>
      <c r="N895">
        <v>63</v>
      </c>
      <c r="O895">
        <v>111</v>
      </c>
      <c r="P895">
        <v>253</v>
      </c>
      <c r="Q895">
        <v>253</v>
      </c>
      <c r="R895">
        <v>68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</row>
    <row r="896" spans="1:30" x14ac:dyDescent="0.2">
      <c r="A896" s="91"/>
      <c r="B896">
        <v>20</v>
      </c>
      <c r="C896">
        <v>0</v>
      </c>
      <c r="D896">
        <v>0</v>
      </c>
      <c r="E896">
        <v>0</v>
      </c>
      <c r="F896">
        <v>0</v>
      </c>
      <c r="G896">
        <v>0</v>
      </c>
      <c r="H896">
        <v>0</v>
      </c>
      <c r="I896">
        <v>92</v>
      </c>
      <c r="J896">
        <v>251</v>
      </c>
      <c r="K896">
        <v>201</v>
      </c>
      <c r="L896">
        <v>13</v>
      </c>
      <c r="M896">
        <v>5</v>
      </c>
      <c r="N896">
        <v>0</v>
      </c>
      <c r="O896">
        <v>166</v>
      </c>
      <c r="P896">
        <v>253</v>
      </c>
      <c r="Q896">
        <v>253</v>
      </c>
      <c r="R896">
        <v>68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</row>
    <row r="897" spans="1:33" x14ac:dyDescent="0.2">
      <c r="A897" s="91"/>
      <c r="B897">
        <v>21</v>
      </c>
      <c r="C897">
        <v>0</v>
      </c>
      <c r="D897">
        <v>0</v>
      </c>
      <c r="E897">
        <v>0</v>
      </c>
      <c r="F897">
        <v>0</v>
      </c>
      <c r="G897">
        <v>0</v>
      </c>
      <c r="H897">
        <v>39</v>
      </c>
      <c r="I897">
        <v>222</v>
      </c>
      <c r="J897">
        <v>253</v>
      </c>
      <c r="K897">
        <v>198</v>
      </c>
      <c r="L897">
        <v>0</v>
      </c>
      <c r="M897">
        <v>0</v>
      </c>
      <c r="N897">
        <v>0</v>
      </c>
      <c r="O897">
        <v>248</v>
      </c>
      <c r="P897">
        <v>253</v>
      </c>
      <c r="Q897">
        <v>231</v>
      </c>
      <c r="R897">
        <v>46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</row>
    <row r="898" spans="1:33" x14ac:dyDescent="0.2">
      <c r="A898" s="91"/>
      <c r="B898">
        <v>22</v>
      </c>
      <c r="C898">
        <v>0</v>
      </c>
      <c r="D898">
        <v>0</v>
      </c>
      <c r="E898">
        <v>0</v>
      </c>
      <c r="F898">
        <v>0</v>
      </c>
      <c r="G898">
        <v>0</v>
      </c>
      <c r="H898">
        <v>54</v>
      </c>
      <c r="I898">
        <v>243</v>
      </c>
      <c r="J898">
        <v>253</v>
      </c>
      <c r="K898">
        <v>124</v>
      </c>
      <c r="L898">
        <v>0</v>
      </c>
      <c r="M898">
        <v>38</v>
      </c>
      <c r="N898">
        <v>133</v>
      </c>
      <c r="O898">
        <v>252</v>
      </c>
      <c r="P898">
        <v>253</v>
      </c>
      <c r="Q898">
        <v>15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</row>
    <row r="899" spans="1:33" x14ac:dyDescent="0.2">
      <c r="A899" s="91"/>
      <c r="B899">
        <v>23</v>
      </c>
      <c r="C899">
        <v>0</v>
      </c>
      <c r="D899">
        <v>0</v>
      </c>
      <c r="E899">
        <v>0</v>
      </c>
      <c r="F899">
        <v>0</v>
      </c>
      <c r="G899">
        <v>0</v>
      </c>
      <c r="H899">
        <v>118</v>
      </c>
      <c r="I899">
        <v>253</v>
      </c>
      <c r="J899">
        <v>253</v>
      </c>
      <c r="K899">
        <v>237</v>
      </c>
      <c r="L899">
        <v>179</v>
      </c>
      <c r="M899">
        <v>223</v>
      </c>
      <c r="N899">
        <v>253</v>
      </c>
      <c r="O899">
        <v>253</v>
      </c>
      <c r="P899">
        <v>190</v>
      </c>
      <c r="Q899">
        <v>14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</row>
    <row r="900" spans="1:33" x14ac:dyDescent="0.2">
      <c r="A900" s="91"/>
      <c r="B900">
        <v>24</v>
      </c>
      <c r="C900">
        <v>0</v>
      </c>
      <c r="D900">
        <v>0</v>
      </c>
      <c r="E900">
        <v>0</v>
      </c>
      <c r="F900">
        <v>0</v>
      </c>
      <c r="G900">
        <v>0</v>
      </c>
      <c r="H900">
        <v>44</v>
      </c>
      <c r="I900">
        <v>230</v>
      </c>
      <c r="J900">
        <v>253</v>
      </c>
      <c r="K900">
        <v>253</v>
      </c>
      <c r="L900">
        <v>253</v>
      </c>
      <c r="M900">
        <v>253</v>
      </c>
      <c r="N900">
        <v>253</v>
      </c>
      <c r="O900">
        <v>244</v>
      </c>
      <c r="P900">
        <v>76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</row>
    <row r="901" spans="1:33" x14ac:dyDescent="0.2">
      <c r="A901" s="91"/>
      <c r="B901">
        <v>25</v>
      </c>
      <c r="C901">
        <v>0</v>
      </c>
      <c r="D901">
        <v>0</v>
      </c>
      <c r="E901">
        <v>0</v>
      </c>
      <c r="F901">
        <v>0</v>
      </c>
      <c r="G901">
        <v>0</v>
      </c>
      <c r="H901">
        <v>0</v>
      </c>
      <c r="I901">
        <v>45</v>
      </c>
      <c r="J901">
        <v>231</v>
      </c>
      <c r="K901">
        <v>253</v>
      </c>
      <c r="L901">
        <v>253</v>
      </c>
      <c r="M901">
        <v>253</v>
      </c>
      <c r="N901">
        <v>182</v>
      </c>
      <c r="O901">
        <v>66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</row>
    <row r="902" spans="1:33" x14ac:dyDescent="0.2">
      <c r="A902" s="91"/>
      <c r="B902">
        <v>26</v>
      </c>
      <c r="C902">
        <v>0</v>
      </c>
      <c r="D902">
        <v>0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</row>
    <row r="903" spans="1:33" x14ac:dyDescent="0.2">
      <c r="A903" s="91"/>
      <c r="B903">
        <v>27</v>
      </c>
      <c r="C903">
        <v>0</v>
      </c>
      <c r="D903">
        <v>0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</row>
    <row r="904" spans="1:33" x14ac:dyDescent="0.2">
      <c r="A904" s="91"/>
      <c r="B904">
        <v>28</v>
      </c>
      <c r="C904">
        <v>0</v>
      </c>
      <c r="D904">
        <v>0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</row>
    <row r="905" spans="1:33" x14ac:dyDescent="0.2">
      <c r="A905" s="91"/>
    </row>
    <row r="906" spans="1:33" x14ac:dyDescent="0.2">
      <c r="A906" s="91">
        <v>31</v>
      </c>
      <c r="C906">
        <v>1</v>
      </c>
      <c r="D906">
        <v>2</v>
      </c>
      <c r="E906">
        <v>3</v>
      </c>
      <c r="F906">
        <v>4</v>
      </c>
      <c r="G906">
        <v>5</v>
      </c>
      <c r="H906">
        <v>6</v>
      </c>
      <c r="I906">
        <v>7</v>
      </c>
      <c r="J906">
        <v>8</v>
      </c>
      <c r="K906">
        <v>9</v>
      </c>
      <c r="L906">
        <v>10</v>
      </c>
      <c r="M906">
        <v>11</v>
      </c>
      <c r="N906">
        <v>12</v>
      </c>
      <c r="O906">
        <v>13</v>
      </c>
      <c r="P906">
        <v>14</v>
      </c>
      <c r="Q906">
        <v>15</v>
      </c>
      <c r="R906">
        <v>16</v>
      </c>
      <c r="S906">
        <v>17</v>
      </c>
      <c r="T906">
        <v>18</v>
      </c>
      <c r="U906">
        <v>19</v>
      </c>
      <c r="V906">
        <v>20</v>
      </c>
      <c r="W906">
        <v>21</v>
      </c>
      <c r="X906">
        <v>22</v>
      </c>
      <c r="Y906">
        <v>23</v>
      </c>
      <c r="Z906">
        <v>24</v>
      </c>
      <c r="AA906">
        <v>25</v>
      </c>
      <c r="AB906">
        <v>26</v>
      </c>
      <c r="AC906">
        <v>27</v>
      </c>
      <c r="AD906">
        <v>28</v>
      </c>
    </row>
    <row r="907" spans="1:33" x14ac:dyDescent="0.2">
      <c r="A907" s="91"/>
      <c r="B907">
        <v>1</v>
      </c>
      <c r="C907">
        <v>0</v>
      </c>
      <c r="D907">
        <v>0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G907">
        <v>6</v>
      </c>
    </row>
    <row r="908" spans="1:33" x14ac:dyDescent="0.2">
      <c r="A908" s="91"/>
      <c r="B908">
        <v>2</v>
      </c>
      <c r="C908">
        <v>0</v>
      </c>
      <c r="D908">
        <v>0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</row>
    <row r="909" spans="1:33" x14ac:dyDescent="0.2">
      <c r="A909" s="91"/>
      <c r="B909">
        <v>3</v>
      </c>
      <c r="C909">
        <v>0</v>
      </c>
      <c r="D909">
        <v>0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132</v>
      </c>
      <c r="S909">
        <v>255</v>
      </c>
      <c r="T909">
        <v>225</v>
      </c>
      <c r="U909">
        <v>12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</row>
    <row r="910" spans="1:33" x14ac:dyDescent="0.2">
      <c r="A910" s="91"/>
      <c r="B910">
        <v>4</v>
      </c>
      <c r="C910">
        <v>0</v>
      </c>
      <c r="D910">
        <v>0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3</v>
      </c>
      <c r="Q910">
        <v>128</v>
      </c>
      <c r="R910">
        <v>246</v>
      </c>
      <c r="S910">
        <v>183</v>
      </c>
      <c r="T910">
        <v>128</v>
      </c>
      <c r="U910">
        <v>46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</row>
    <row r="911" spans="1:33" x14ac:dyDescent="0.2">
      <c r="A911" s="91"/>
      <c r="B911">
        <v>5</v>
      </c>
      <c r="C911">
        <v>0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91</v>
      </c>
      <c r="Q911">
        <v>254</v>
      </c>
      <c r="R911">
        <v>134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</row>
    <row r="912" spans="1:33" x14ac:dyDescent="0.2">
      <c r="A912" s="91"/>
      <c r="B912">
        <v>6</v>
      </c>
      <c r="C912">
        <v>0</v>
      </c>
      <c r="D912">
        <v>0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54</v>
      </c>
      <c r="P912">
        <v>235</v>
      </c>
      <c r="Q912">
        <v>204</v>
      </c>
      <c r="R912">
        <v>7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</row>
    <row r="913" spans="1:30" x14ac:dyDescent="0.2">
      <c r="A913" s="91"/>
      <c r="B913">
        <v>7</v>
      </c>
      <c r="C913">
        <v>0</v>
      </c>
      <c r="D913">
        <v>0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158</v>
      </c>
      <c r="P913">
        <v>252</v>
      </c>
      <c r="Q913">
        <v>12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</row>
    <row r="914" spans="1:30" x14ac:dyDescent="0.2">
      <c r="A914" s="91"/>
      <c r="B914">
        <v>8</v>
      </c>
      <c r="C914">
        <v>0</v>
      </c>
      <c r="D914">
        <v>0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63</v>
      </c>
      <c r="O914">
        <v>251</v>
      </c>
      <c r="P914">
        <v>165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</row>
    <row r="915" spans="1:30" x14ac:dyDescent="0.2">
      <c r="A915" s="91"/>
      <c r="B915">
        <v>9</v>
      </c>
      <c r="C915">
        <v>0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107</v>
      </c>
      <c r="O915">
        <v>254</v>
      </c>
      <c r="P915">
        <v>138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</row>
    <row r="916" spans="1:30" x14ac:dyDescent="0.2">
      <c r="A916" s="91"/>
      <c r="B916">
        <v>10</v>
      </c>
      <c r="C916">
        <v>0</v>
      </c>
      <c r="D916">
        <v>0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182</v>
      </c>
      <c r="O916">
        <v>229</v>
      </c>
      <c r="P916">
        <v>4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</row>
    <row r="917" spans="1:30" x14ac:dyDescent="0.2">
      <c r="A917" s="91"/>
      <c r="B917">
        <v>11</v>
      </c>
      <c r="C917">
        <v>0</v>
      </c>
      <c r="D917">
        <v>0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17</v>
      </c>
      <c r="N917">
        <v>232</v>
      </c>
      <c r="O917">
        <v>133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</row>
    <row r="918" spans="1:30" x14ac:dyDescent="0.2">
      <c r="A918" s="91"/>
      <c r="B918">
        <v>12</v>
      </c>
      <c r="C918">
        <v>0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133</v>
      </c>
      <c r="N918">
        <v>254</v>
      </c>
      <c r="O918">
        <v>105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</row>
    <row r="919" spans="1:30" x14ac:dyDescent="0.2">
      <c r="A919" s="91"/>
      <c r="B919">
        <v>13</v>
      </c>
      <c r="C919">
        <v>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216</v>
      </c>
      <c r="N919">
        <v>254</v>
      </c>
      <c r="O919">
        <v>27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</row>
    <row r="920" spans="1:30" x14ac:dyDescent="0.2">
      <c r="A920" s="91"/>
      <c r="B920">
        <v>14</v>
      </c>
      <c r="C920">
        <v>0</v>
      </c>
      <c r="D920">
        <v>0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18</v>
      </c>
      <c r="M920">
        <v>227</v>
      </c>
      <c r="N920">
        <v>194</v>
      </c>
      <c r="O920">
        <v>3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3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</row>
    <row r="921" spans="1:30" x14ac:dyDescent="0.2">
      <c r="A921" s="91"/>
      <c r="B921">
        <v>15</v>
      </c>
      <c r="C921">
        <v>0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58</v>
      </c>
      <c r="M921">
        <v>254</v>
      </c>
      <c r="N921">
        <v>115</v>
      </c>
      <c r="O921">
        <v>0</v>
      </c>
      <c r="P921">
        <v>0</v>
      </c>
      <c r="Q921">
        <v>0</v>
      </c>
      <c r="R921">
        <v>0</v>
      </c>
      <c r="S921">
        <v>25</v>
      </c>
      <c r="T921">
        <v>139</v>
      </c>
      <c r="U921">
        <v>155</v>
      </c>
      <c r="V921">
        <v>242</v>
      </c>
      <c r="W921">
        <v>235</v>
      </c>
      <c r="X921">
        <v>128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</row>
    <row r="922" spans="1:30" x14ac:dyDescent="0.2">
      <c r="A922" s="91"/>
      <c r="B922">
        <v>16</v>
      </c>
      <c r="C922">
        <v>0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58</v>
      </c>
      <c r="M922">
        <v>254</v>
      </c>
      <c r="N922">
        <v>75</v>
      </c>
      <c r="O922">
        <v>0</v>
      </c>
      <c r="P922">
        <v>0</v>
      </c>
      <c r="Q922">
        <v>0</v>
      </c>
      <c r="R922">
        <v>83</v>
      </c>
      <c r="S922">
        <v>224</v>
      </c>
      <c r="T922">
        <v>251</v>
      </c>
      <c r="U922">
        <v>155</v>
      </c>
      <c r="V922">
        <v>152</v>
      </c>
      <c r="W922">
        <v>254</v>
      </c>
      <c r="X922">
        <v>211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</row>
    <row r="923" spans="1:30" x14ac:dyDescent="0.2">
      <c r="A923" s="91"/>
      <c r="B923">
        <v>17</v>
      </c>
      <c r="C923">
        <v>0</v>
      </c>
      <c r="D923">
        <v>0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58</v>
      </c>
      <c r="M923">
        <v>254</v>
      </c>
      <c r="N923">
        <v>104</v>
      </c>
      <c r="O923">
        <v>0</v>
      </c>
      <c r="P923">
        <v>0</v>
      </c>
      <c r="Q923">
        <v>82</v>
      </c>
      <c r="R923">
        <v>249</v>
      </c>
      <c r="S923">
        <v>217</v>
      </c>
      <c r="T923">
        <v>60</v>
      </c>
      <c r="U923">
        <v>0</v>
      </c>
      <c r="V923">
        <v>37</v>
      </c>
      <c r="W923">
        <v>254</v>
      </c>
      <c r="X923">
        <v>12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</row>
    <row r="924" spans="1:30" x14ac:dyDescent="0.2">
      <c r="A924" s="91"/>
      <c r="B924">
        <v>18</v>
      </c>
      <c r="C924">
        <v>0</v>
      </c>
      <c r="D924">
        <v>0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58</v>
      </c>
      <c r="M924">
        <v>254</v>
      </c>
      <c r="N924">
        <v>72</v>
      </c>
      <c r="O924">
        <v>0</v>
      </c>
      <c r="P924">
        <v>18</v>
      </c>
      <c r="Q924">
        <v>247</v>
      </c>
      <c r="R924">
        <v>159</v>
      </c>
      <c r="S924">
        <v>14</v>
      </c>
      <c r="T924">
        <v>0</v>
      </c>
      <c r="U924">
        <v>7</v>
      </c>
      <c r="V924">
        <v>201</v>
      </c>
      <c r="W924">
        <v>254</v>
      </c>
      <c r="X924">
        <v>69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</row>
    <row r="925" spans="1:30" x14ac:dyDescent="0.2">
      <c r="A925" s="91"/>
      <c r="B925">
        <v>19</v>
      </c>
      <c r="C925">
        <v>0</v>
      </c>
      <c r="D925">
        <v>0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35</v>
      </c>
      <c r="M925">
        <v>239</v>
      </c>
      <c r="N925">
        <v>147</v>
      </c>
      <c r="O925">
        <v>1</v>
      </c>
      <c r="P925">
        <v>5</v>
      </c>
      <c r="Q925">
        <v>155</v>
      </c>
      <c r="R925">
        <v>72</v>
      </c>
      <c r="S925">
        <v>0</v>
      </c>
      <c r="T925">
        <v>4</v>
      </c>
      <c r="U925">
        <v>193</v>
      </c>
      <c r="V925">
        <v>253</v>
      </c>
      <c r="W925">
        <v>122</v>
      </c>
      <c r="X925">
        <v>6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</row>
    <row r="926" spans="1:30" x14ac:dyDescent="0.2">
      <c r="A926" s="91"/>
      <c r="B926">
        <v>20</v>
      </c>
      <c r="C926">
        <v>0</v>
      </c>
      <c r="D926">
        <v>0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216</v>
      </c>
      <c r="N926">
        <v>254</v>
      </c>
      <c r="O926">
        <v>97</v>
      </c>
      <c r="P926">
        <v>0</v>
      </c>
      <c r="Q926">
        <v>0</v>
      </c>
      <c r="R926">
        <v>13</v>
      </c>
      <c r="S926">
        <v>73</v>
      </c>
      <c r="T926">
        <v>225</v>
      </c>
      <c r="U926">
        <v>254</v>
      </c>
      <c r="V926">
        <v>121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</row>
    <row r="927" spans="1:30" x14ac:dyDescent="0.2">
      <c r="A927" s="91"/>
      <c r="B927">
        <v>21</v>
      </c>
      <c r="C927">
        <v>0</v>
      </c>
      <c r="D927">
        <v>0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79</v>
      </c>
      <c r="N927">
        <v>244</v>
      </c>
      <c r="O927">
        <v>248</v>
      </c>
      <c r="P927">
        <v>226</v>
      </c>
      <c r="Q927">
        <v>226</v>
      </c>
      <c r="R927">
        <v>231</v>
      </c>
      <c r="S927">
        <v>254</v>
      </c>
      <c r="T927">
        <v>243</v>
      </c>
      <c r="U927">
        <v>115</v>
      </c>
      <c r="V927">
        <v>6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</row>
    <row r="928" spans="1:30" x14ac:dyDescent="0.2">
      <c r="A928" s="91"/>
      <c r="B928">
        <v>22</v>
      </c>
      <c r="C928">
        <v>0</v>
      </c>
      <c r="D928">
        <v>0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114</v>
      </c>
      <c r="O928">
        <v>177</v>
      </c>
      <c r="P928">
        <v>254</v>
      </c>
      <c r="Q928">
        <v>254</v>
      </c>
      <c r="R928">
        <v>235</v>
      </c>
      <c r="S928">
        <v>152</v>
      </c>
      <c r="T928">
        <v>43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</row>
    <row r="929" spans="1:33" x14ac:dyDescent="0.2">
      <c r="A929" s="91"/>
      <c r="B929">
        <v>23</v>
      </c>
      <c r="C929">
        <v>0</v>
      </c>
      <c r="D929">
        <v>0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</row>
    <row r="930" spans="1:33" x14ac:dyDescent="0.2">
      <c r="A930" s="91"/>
      <c r="B930">
        <v>24</v>
      </c>
      <c r="C930">
        <v>0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</row>
    <row r="931" spans="1:33" x14ac:dyDescent="0.2">
      <c r="A931" s="91"/>
      <c r="B931">
        <v>25</v>
      </c>
      <c r="C931">
        <v>0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</row>
    <row r="932" spans="1:33" x14ac:dyDescent="0.2">
      <c r="A932" s="91"/>
      <c r="B932">
        <v>26</v>
      </c>
      <c r="C932">
        <v>0</v>
      </c>
      <c r="D932">
        <v>0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</row>
    <row r="933" spans="1:33" x14ac:dyDescent="0.2">
      <c r="A933" s="91"/>
      <c r="B933">
        <v>27</v>
      </c>
      <c r="C933">
        <v>0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</row>
    <row r="934" spans="1:33" x14ac:dyDescent="0.2">
      <c r="A934" s="91"/>
      <c r="B934">
        <v>28</v>
      </c>
      <c r="C934">
        <v>0</v>
      </c>
      <c r="D934">
        <v>0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</row>
    <row r="935" spans="1:33" x14ac:dyDescent="0.2">
      <c r="A935" s="91"/>
    </row>
    <row r="936" spans="1:33" x14ac:dyDescent="0.2">
      <c r="A936" s="91">
        <v>32</v>
      </c>
      <c r="C936">
        <v>1</v>
      </c>
      <c r="D936">
        <v>2</v>
      </c>
      <c r="E936">
        <v>3</v>
      </c>
      <c r="F936">
        <v>4</v>
      </c>
      <c r="G936">
        <v>5</v>
      </c>
      <c r="H936">
        <v>6</v>
      </c>
      <c r="I936">
        <v>7</v>
      </c>
      <c r="J936">
        <v>8</v>
      </c>
      <c r="K936">
        <v>9</v>
      </c>
      <c r="L936">
        <v>10</v>
      </c>
      <c r="M936">
        <v>11</v>
      </c>
      <c r="N936">
        <v>12</v>
      </c>
      <c r="O936">
        <v>13</v>
      </c>
      <c r="P936">
        <v>14</v>
      </c>
      <c r="Q936">
        <v>15</v>
      </c>
      <c r="R936">
        <v>16</v>
      </c>
      <c r="S936">
        <v>17</v>
      </c>
      <c r="T936">
        <v>18</v>
      </c>
      <c r="U936">
        <v>19</v>
      </c>
      <c r="V936">
        <v>20</v>
      </c>
      <c r="W936">
        <v>21</v>
      </c>
      <c r="X936">
        <v>22</v>
      </c>
      <c r="Y936">
        <v>23</v>
      </c>
      <c r="Z936">
        <v>24</v>
      </c>
      <c r="AA936">
        <v>25</v>
      </c>
      <c r="AB936">
        <v>26</v>
      </c>
      <c r="AC936">
        <v>27</v>
      </c>
      <c r="AD936">
        <v>28</v>
      </c>
    </row>
    <row r="937" spans="1:33" x14ac:dyDescent="0.2">
      <c r="A937" s="91"/>
      <c r="B937">
        <v>1</v>
      </c>
      <c r="C937">
        <v>0</v>
      </c>
      <c r="D937">
        <v>0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G937">
        <v>9</v>
      </c>
    </row>
    <row r="938" spans="1:33" x14ac:dyDescent="0.2">
      <c r="A938" s="91"/>
      <c r="B938">
        <v>2</v>
      </c>
      <c r="C938">
        <v>0</v>
      </c>
      <c r="D938">
        <v>0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</row>
    <row r="939" spans="1:33" x14ac:dyDescent="0.2">
      <c r="A939" s="91"/>
      <c r="B939">
        <v>3</v>
      </c>
      <c r="C939">
        <v>0</v>
      </c>
      <c r="D939">
        <v>0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</row>
    <row r="940" spans="1:33" x14ac:dyDescent="0.2">
      <c r="A940" s="91"/>
      <c r="B940">
        <v>4</v>
      </c>
      <c r="C940">
        <v>0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</row>
    <row r="941" spans="1:33" x14ac:dyDescent="0.2">
      <c r="A941" s="91"/>
      <c r="B941">
        <v>5</v>
      </c>
      <c r="C941">
        <v>0</v>
      </c>
      <c r="D941">
        <v>0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</row>
    <row r="942" spans="1:33" x14ac:dyDescent="0.2">
      <c r="A942" s="91"/>
      <c r="B942">
        <v>6</v>
      </c>
      <c r="C942">
        <v>0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</row>
    <row r="943" spans="1:33" x14ac:dyDescent="0.2">
      <c r="A943" s="91"/>
      <c r="B943">
        <v>7</v>
      </c>
      <c r="C943">
        <v>0</v>
      </c>
      <c r="D943">
        <v>0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</row>
    <row r="944" spans="1:33" x14ac:dyDescent="0.2">
      <c r="A944" s="91"/>
      <c r="B944">
        <v>8</v>
      </c>
      <c r="C944">
        <v>0</v>
      </c>
      <c r="D944">
        <v>0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45</v>
      </c>
      <c r="R944">
        <v>103</v>
      </c>
      <c r="S944">
        <v>254</v>
      </c>
      <c r="T944">
        <v>254</v>
      </c>
      <c r="U944">
        <v>255</v>
      </c>
      <c r="V944">
        <v>184</v>
      </c>
      <c r="W944">
        <v>73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</row>
    <row r="945" spans="1:30" x14ac:dyDescent="0.2">
      <c r="A945" s="91"/>
      <c r="B945">
        <v>9</v>
      </c>
      <c r="C945">
        <v>0</v>
      </c>
      <c r="D945">
        <v>0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85</v>
      </c>
      <c r="P945">
        <v>169</v>
      </c>
      <c r="Q945">
        <v>245</v>
      </c>
      <c r="R945">
        <v>253</v>
      </c>
      <c r="S945">
        <v>253</v>
      </c>
      <c r="T945">
        <v>253</v>
      </c>
      <c r="U945">
        <v>253</v>
      </c>
      <c r="V945">
        <v>253</v>
      </c>
      <c r="W945">
        <v>230</v>
      </c>
      <c r="X945">
        <v>97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</row>
    <row r="946" spans="1:30" x14ac:dyDescent="0.2">
      <c r="A946" s="91"/>
      <c r="B946">
        <v>10</v>
      </c>
      <c r="C946">
        <v>0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91</v>
      </c>
      <c r="O946">
        <v>233</v>
      </c>
      <c r="P946">
        <v>253</v>
      </c>
      <c r="Q946">
        <v>160</v>
      </c>
      <c r="R946">
        <v>89</v>
      </c>
      <c r="S946">
        <v>95</v>
      </c>
      <c r="T946">
        <v>232</v>
      </c>
      <c r="U946">
        <v>253</v>
      </c>
      <c r="V946">
        <v>253</v>
      </c>
      <c r="W946">
        <v>253</v>
      </c>
      <c r="X946">
        <v>125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</row>
    <row r="947" spans="1:30" x14ac:dyDescent="0.2">
      <c r="A947" s="91"/>
      <c r="B947">
        <v>11</v>
      </c>
      <c r="C947">
        <v>0</v>
      </c>
      <c r="D947">
        <v>0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187</v>
      </c>
      <c r="O947">
        <v>253</v>
      </c>
      <c r="P947">
        <v>117</v>
      </c>
      <c r="Q947">
        <v>7</v>
      </c>
      <c r="R947">
        <v>0</v>
      </c>
      <c r="S947">
        <v>6</v>
      </c>
      <c r="T947">
        <v>136</v>
      </c>
      <c r="U947">
        <v>242</v>
      </c>
      <c r="V947">
        <v>253</v>
      </c>
      <c r="W947">
        <v>251</v>
      </c>
      <c r="X947">
        <v>112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</row>
    <row r="948" spans="1:30" x14ac:dyDescent="0.2">
      <c r="A948" s="91"/>
      <c r="B948">
        <v>12</v>
      </c>
      <c r="C948">
        <v>0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200</v>
      </c>
      <c r="O948">
        <v>253</v>
      </c>
      <c r="P948">
        <v>113</v>
      </c>
      <c r="Q948">
        <v>2</v>
      </c>
      <c r="R948">
        <v>76</v>
      </c>
      <c r="S948">
        <v>75</v>
      </c>
      <c r="T948">
        <v>194</v>
      </c>
      <c r="U948">
        <v>253</v>
      </c>
      <c r="V948">
        <v>253</v>
      </c>
      <c r="W948">
        <v>159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</row>
    <row r="949" spans="1:30" x14ac:dyDescent="0.2">
      <c r="A949" s="91"/>
      <c r="B949">
        <v>13</v>
      </c>
      <c r="C949">
        <v>0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177</v>
      </c>
      <c r="O949">
        <v>253</v>
      </c>
      <c r="P949">
        <v>239</v>
      </c>
      <c r="Q949">
        <v>228</v>
      </c>
      <c r="R949">
        <v>216</v>
      </c>
      <c r="S949">
        <v>253</v>
      </c>
      <c r="T949">
        <v>253</v>
      </c>
      <c r="U949">
        <v>253</v>
      </c>
      <c r="V949">
        <v>173</v>
      </c>
      <c r="W949">
        <v>1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</row>
    <row r="950" spans="1:30" x14ac:dyDescent="0.2">
      <c r="A950" s="91"/>
      <c r="B950">
        <v>14</v>
      </c>
      <c r="C950">
        <v>0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27</v>
      </c>
      <c r="O950">
        <v>200</v>
      </c>
      <c r="P950">
        <v>253</v>
      </c>
      <c r="Q950">
        <v>253</v>
      </c>
      <c r="R950">
        <v>253</v>
      </c>
      <c r="S950">
        <v>253</v>
      </c>
      <c r="T950">
        <v>253</v>
      </c>
      <c r="U950">
        <v>253</v>
      </c>
      <c r="V950">
        <v>102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</row>
    <row r="951" spans="1:30" x14ac:dyDescent="0.2">
      <c r="A951" s="91"/>
      <c r="B951">
        <v>15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6</v>
      </c>
      <c r="P951">
        <v>14</v>
      </c>
      <c r="Q951">
        <v>15</v>
      </c>
      <c r="R951">
        <v>102</v>
      </c>
      <c r="S951">
        <v>253</v>
      </c>
      <c r="T951">
        <v>253</v>
      </c>
      <c r="U951">
        <v>159</v>
      </c>
      <c r="V951">
        <v>5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</row>
    <row r="952" spans="1:30" x14ac:dyDescent="0.2">
      <c r="A952" s="91"/>
      <c r="B952">
        <v>16</v>
      </c>
      <c r="C952">
        <v>0</v>
      </c>
      <c r="D952">
        <v>0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41</v>
      </c>
      <c r="R952">
        <v>216</v>
      </c>
      <c r="S952">
        <v>253</v>
      </c>
      <c r="T952">
        <v>190</v>
      </c>
      <c r="U952">
        <v>19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</row>
    <row r="953" spans="1:30" x14ac:dyDescent="0.2">
      <c r="A953" s="91"/>
      <c r="B953">
        <v>17</v>
      </c>
      <c r="C953">
        <v>0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30</v>
      </c>
      <c r="Q953">
        <v>153</v>
      </c>
      <c r="R953">
        <v>253</v>
      </c>
      <c r="S953">
        <v>248</v>
      </c>
      <c r="T953">
        <v>51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</row>
    <row r="954" spans="1:30" x14ac:dyDescent="0.2">
      <c r="A954" s="91"/>
      <c r="B954">
        <v>18</v>
      </c>
      <c r="C954">
        <v>0</v>
      </c>
      <c r="D954">
        <v>0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94</v>
      </c>
      <c r="Q954">
        <v>253</v>
      </c>
      <c r="R954">
        <v>252</v>
      </c>
      <c r="S954">
        <v>120</v>
      </c>
      <c r="T954">
        <v>17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</row>
    <row r="955" spans="1:30" x14ac:dyDescent="0.2">
      <c r="A955" s="91"/>
      <c r="B955">
        <v>19</v>
      </c>
      <c r="C955">
        <v>0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47</v>
      </c>
      <c r="P955">
        <v>250</v>
      </c>
      <c r="Q955">
        <v>252</v>
      </c>
      <c r="R955">
        <v>148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</row>
    <row r="956" spans="1:30" x14ac:dyDescent="0.2">
      <c r="A956" s="91"/>
      <c r="B956">
        <v>20</v>
      </c>
      <c r="C956">
        <v>0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25</v>
      </c>
      <c r="O956">
        <v>182</v>
      </c>
      <c r="P956">
        <v>253</v>
      </c>
      <c r="Q956">
        <v>203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</row>
    <row r="957" spans="1:30" x14ac:dyDescent="0.2">
      <c r="A957" s="91"/>
      <c r="B957">
        <v>21</v>
      </c>
      <c r="C957">
        <v>0</v>
      </c>
      <c r="D957">
        <v>0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206</v>
      </c>
      <c r="O957">
        <v>253</v>
      </c>
      <c r="P957">
        <v>220</v>
      </c>
      <c r="Q957">
        <v>5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</row>
    <row r="958" spans="1:30" x14ac:dyDescent="0.2">
      <c r="A958" s="91"/>
      <c r="B958">
        <v>22</v>
      </c>
      <c r="C958">
        <v>0</v>
      </c>
      <c r="D958">
        <v>0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3</v>
      </c>
      <c r="M958">
        <v>92</v>
      </c>
      <c r="N958">
        <v>252</v>
      </c>
      <c r="O958">
        <v>244</v>
      </c>
      <c r="P958">
        <v>106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</row>
    <row r="959" spans="1:30" x14ac:dyDescent="0.2">
      <c r="A959" s="91"/>
      <c r="B959">
        <v>23</v>
      </c>
      <c r="C959">
        <v>0</v>
      </c>
      <c r="D959">
        <v>0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50</v>
      </c>
      <c r="M959">
        <v>226</v>
      </c>
      <c r="N959">
        <v>241</v>
      </c>
      <c r="O959">
        <v>109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</row>
    <row r="960" spans="1:30" x14ac:dyDescent="0.2">
      <c r="A960" s="91"/>
      <c r="B960">
        <v>24</v>
      </c>
      <c r="C960">
        <v>0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40</v>
      </c>
      <c r="L960">
        <v>235</v>
      </c>
      <c r="M960">
        <v>253</v>
      </c>
      <c r="N960">
        <v>137</v>
      </c>
      <c r="O960">
        <v>24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</row>
    <row r="961" spans="1:33" x14ac:dyDescent="0.2">
      <c r="A961" s="91"/>
      <c r="B961">
        <v>25</v>
      </c>
      <c r="C961">
        <v>0</v>
      </c>
      <c r="D961">
        <v>0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15</v>
      </c>
      <c r="K961">
        <v>208</v>
      </c>
      <c r="L961">
        <v>253</v>
      </c>
      <c r="M961">
        <v>190</v>
      </c>
      <c r="N961">
        <v>29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</row>
    <row r="962" spans="1:33" x14ac:dyDescent="0.2">
      <c r="A962" s="91"/>
      <c r="B962">
        <v>26</v>
      </c>
      <c r="C962">
        <v>0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30</v>
      </c>
      <c r="J962">
        <v>218</v>
      </c>
      <c r="K962">
        <v>240</v>
      </c>
      <c r="L962">
        <v>146</v>
      </c>
      <c r="M962">
        <v>6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</row>
    <row r="963" spans="1:33" x14ac:dyDescent="0.2">
      <c r="A963" s="91"/>
      <c r="B963">
        <v>27</v>
      </c>
      <c r="C963">
        <v>0</v>
      </c>
      <c r="D963">
        <v>0</v>
      </c>
      <c r="E963">
        <v>0</v>
      </c>
      <c r="F963">
        <v>0</v>
      </c>
      <c r="G963">
        <v>0</v>
      </c>
      <c r="H963">
        <v>4</v>
      </c>
      <c r="I963">
        <v>160</v>
      </c>
      <c r="J963">
        <v>167</v>
      </c>
      <c r="K963">
        <v>7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</row>
    <row r="964" spans="1:33" x14ac:dyDescent="0.2">
      <c r="A964" s="91"/>
      <c r="B964">
        <v>28</v>
      </c>
      <c r="C964">
        <v>0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</row>
    <row r="965" spans="1:33" x14ac:dyDescent="0.2">
      <c r="A965" s="91"/>
    </row>
    <row r="966" spans="1:33" x14ac:dyDescent="0.2">
      <c r="A966" s="91">
        <v>33</v>
      </c>
      <c r="C966">
        <v>1</v>
      </c>
      <c r="D966">
        <v>2</v>
      </c>
      <c r="E966">
        <v>3</v>
      </c>
      <c r="F966">
        <v>4</v>
      </c>
      <c r="G966">
        <v>5</v>
      </c>
      <c r="H966">
        <v>6</v>
      </c>
      <c r="I966">
        <v>7</v>
      </c>
      <c r="J966">
        <v>8</v>
      </c>
      <c r="K966">
        <v>9</v>
      </c>
      <c r="L966">
        <v>10</v>
      </c>
      <c r="M966">
        <v>11</v>
      </c>
      <c r="N966">
        <v>12</v>
      </c>
      <c r="O966">
        <v>13</v>
      </c>
      <c r="P966">
        <v>14</v>
      </c>
      <c r="Q966">
        <v>15</v>
      </c>
      <c r="R966">
        <v>16</v>
      </c>
      <c r="S966">
        <v>17</v>
      </c>
      <c r="T966">
        <v>18</v>
      </c>
      <c r="U966">
        <v>19</v>
      </c>
      <c r="V966">
        <v>20</v>
      </c>
      <c r="W966">
        <v>21</v>
      </c>
      <c r="X966">
        <v>22</v>
      </c>
      <c r="Y966">
        <v>23</v>
      </c>
      <c r="Z966">
        <v>24</v>
      </c>
      <c r="AA966">
        <v>25</v>
      </c>
      <c r="AB966">
        <v>26</v>
      </c>
      <c r="AC966">
        <v>27</v>
      </c>
      <c r="AD966">
        <v>28</v>
      </c>
    </row>
    <row r="967" spans="1:33" x14ac:dyDescent="0.2">
      <c r="A967" s="91"/>
      <c r="B967">
        <v>1</v>
      </c>
      <c r="C967">
        <v>0</v>
      </c>
      <c r="D967">
        <v>0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G967">
        <v>5</v>
      </c>
    </row>
    <row r="968" spans="1:33" x14ac:dyDescent="0.2">
      <c r="A968" s="91"/>
      <c r="B968">
        <v>2</v>
      </c>
      <c r="C968">
        <v>0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</row>
    <row r="969" spans="1:33" x14ac:dyDescent="0.2">
      <c r="A969" s="91"/>
      <c r="B969">
        <v>3</v>
      </c>
      <c r="C969">
        <v>0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</row>
    <row r="970" spans="1:33" x14ac:dyDescent="0.2">
      <c r="A970" s="91"/>
      <c r="B970">
        <v>4</v>
      </c>
      <c r="C970">
        <v>0</v>
      </c>
      <c r="D970">
        <v>0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</row>
    <row r="971" spans="1:33" x14ac:dyDescent="0.2">
      <c r="A971" s="91"/>
      <c r="B971">
        <v>5</v>
      </c>
      <c r="C971">
        <v>0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</row>
    <row r="972" spans="1:33" x14ac:dyDescent="0.2">
      <c r="A972" s="91"/>
      <c r="B972">
        <v>6</v>
      </c>
      <c r="C972">
        <v>0</v>
      </c>
      <c r="D972">
        <v>0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</row>
    <row r="973" spans="1:33" x14ac:dyDescent="0.2">
      <c r="A973" s="91"/>
      <c r="B973">
        <v>7</v>
      </c>
      <c r="C973">
        <v>0</v>
      </c>
      <c r="D973">
        <v>0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29</v>
      </c>
      <c r="X973">
        <v>141</v>
      </c>
      <c r="Y973">
        <v>198</v>
      </c>
      <c r="Z973">
        <v>255</v>
      </c>
      <c r="AA973">
        <v>198</v>
      </c>
      <c r="AB973">
        <v>0</v>
      </c>
      <c r="AC973">
        <v>0</v>
      </c>
      <c r="AD973">
        <v>0</v>
      </c>
    </row>
    <row r="974" spans="1:33" x14ac:dyDescent="0.2">
      <c r="A974" s="91"/>
      <c r="B974">
        <v>8</v>
      </c>
      <c r="C974">
        <v>0</v>
      </c>
      <c r="D974">
        <v>0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86</v>
      </c>
      <c r="U974">
        <v>141</v>
      </c>
      <c r="V974">
        <v>198</v>
      </c>
      <c r="W974">
        <v>255</v>
      </c>
      <c r="X974">
        <v>255</v>
      </c>
      <c r="Y974">
        <v>255</v>
      </c>
      <c r="Z974">
        <v>255</v>
      </c>
      <c r="AA974">
        <v>170</v>
      </c>
      <c r="AB974">
        <v>0</v>
      </c>
      <c r="AC974">
        <v>0</v>
      </c>
      <c r="AD974">
        <v>0</v>
      </c>
    </row>
    <row r="975" spans="1:33" x14ac:dyDescent="0.2">
      <c r="A975" s="91"/>
      <c r="B975">
        <v>9</v>
      </c>
      <c r="C975">
        <v>0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29</v>
      </c>
      <c r="R975">
        <v>141</v>
      </c>
      <c r="S975">
        <v>226</v>
      </c>
      <c r="T975">
        <v>255</v>
      </c>
      <c r="U975">
        <v>255</v>
      </c>
      <c r="V975">
        <v>255</v>
      </c>
      <c r="W975">
        <v>255</v>
      </c>
      <c r="X975">
        <v>198</v>
      </c>
      <c r="Y975">
        <v>86</v>
      </c>
      <c r="Z975">
        <v>0</v>
      </c>
      <c r="AA975">
        <v>0</v>
      </c>
      <c r="AB975">
        <v>0</v>
      </c>
      <c r="AC975">
        <v>0</v>
      </c>
      <c r="AD975">
        <v>0</v>
      </c>
    </row>
    <row r="976" spans="1:33" x14ac:dyDescent="0.2">
      <c r="A976" s="91"/>
      <c r="B976">
        <v>10</v>
      </c>
      <c r="C976">
        <v>0</v>
      </c>
      <c r="D976">
        <v>0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170</v>
      </c>
      <c r="R976">
        <v>255</v>
      </c>
      <c r="S976">
        <v>255</v>
      </c>
      <c r="T976">
        <v>170</v>
      </c>
      <c r="U976">
        <v>86</v>
      </c>
      <c r="V976">
        <v>86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</row>
    <row r="977" spans="1:30" x14ac:dyDescent="0.2">
      <c r="A977" s="91"/>
      <c r="B977">
        <v>11</v>
      </c>
      <c r="C977">
        <v>0</v>
      </c>
      <c r="D977">
        <v>0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141</v>
      </c>
      <c r="Q977">
        <v>226</v>
      </c>
      <c r="R977">
        <v>170</v>
      </c>
      <c r="S977">
        <v>57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</row>
    <row r="978" spans="1:30" x14ac:dyDescent="0.2">
      <c r="A978" s="91"/>
      <c r="B978">
        <v>12</v>
      </c>
      <c r="C978">
        <v>0</v>
      </c>
      <c r="D978">
        <v>0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86</v>
      </c>
      <c r="P978">
        <v>255</v>
      </c>
      <c r="Q978">
        <v>198</v>
      </c>
      <c r="R978">
        <v>29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</row>
    <row r="979" spans="1:30" x14ac:dyDescent="0.2">
      <c r="A979" s="91"/>
      <c r="B979">
        <v>13</v>
      </c>
      <c r="C979">
        <v>0</v>
      </c>
      <c r="D979">
        <v>0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198</v>
      </c>
      <c r="P979">
        <v>255</v>
      </c>
      <c r="Q979">
        <v>141</v>
      </c>
      <c r="R979">
        <v>86</v>
      </c>
      <c r="S979">
        <v>57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</row>
    <row r="980" spans="1:30" x14ac:dyDescent="0.2">
      <c r="A980" s="91"/>
      <c r="B980">
        <v>14</v>
      </c>
      <c r="C980">
        <v>0</v>
      </c>
      <c r="D980">
        <v>0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170</v>
      </c>
      <c r="O980">
        <v>255</v>
      </c>
      <c r="P980">
        <v>198</v>
      </c>
      <c r="Q980">
        <v>114</v>
      </c>
      <c r="R980">
        <v>226</v>
      </c>
      <c r="S980">
        <v>170</v>
      </c>
      <c r="T980">
        <v>29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</row>
    <row r="981" spans="1:30" x14ac:dyDescent="0.2">
      <c r="A981" s="91"/>
      <c r="B981">
        <v>15</v>
      </c>
      <c r="C981">
        <v>0</v>
      </c>
      <c r="D981">
        <v>0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57</v>
      </c>
      <c r="M981">
        <v>198</v>
      </c>
      <c r="N981">
        <v>255</v>
      </c>
      <c r="O981">
        <v>114</v>
      </c>
      <c r="P981">
        <v>29</v>
      </c>
      <c r="Q981">
        <v>0</v>
      </c>
      <c r="R981">
        <v>141</v>
      </c>
      <c r="S981">
        <v>255</v>
      </c>
      <c r="T981">
        <v>29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</row>
    <row r="982" spans="1:30" x14ac:dyDescent="0.2">
      <c r="A982" s="91"/>
      <c r="B982">
        <v>16</v>
      </c>
      <c r="C982">
        <v>0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114</v>
      </c>
      <c r="M982">
        <v>255</v>
      </c>
      <c r="N982">
        <v>114</v>
      </c>
      <c r="O982">
        <v>0</v>
      </c>
      <c r="P982">
        <v>0</v>
      </c>
      <c r="Q982">
        <v>0</v>
      </c>
      <c r="R982">
        <v>141</v>
      </c>
      <c r="S982">
        <v>255</v>
      </c>
      <c r="T982">
        <v>29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</row>
    <row r="983" spans="1:30" x14ac:dyDescent="0.2">
      <c r="A983" s="91"/>
      <c r="B983">
        <v>17</v>
      </c>
      <c r="C983">
        <v>0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29</v>
      </c>
      <c r="N983">
        <v>0</v>
      </c>
      <c r="O983">
        <v>0</v>
      </c>
      <c r="P983">
        <v>0</v>
      </c>
      <c r="Q983">
        <v>0</v>
      </c>
      <c r="R983">
        <v>226</v>
      </c>
      <c r="S983">
        <v>255</v>
      </c>
      <c r="T983">
        <v>29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</row>
    <row r="984" spans="1:30" x14ac:dyDescent="0.2">
      <c r="A984" s="91"/>
      <c r="B984">
        <v>18</v>
      </c>
      <c r="C984">
        <v>0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114</v>
      </c>
      <c r="R984">
        <v>255</v>
      </c>
      <c r="S984">
        <v>141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</row>
    <row r="985" spans="1:30" x14ac:dyDescent="0.2">
      <c r="A985" s="91"/>
      <c r="B985">
        <v>19</v>
      </c>
      <c r="C985">
        <v>0</v>
      </c>
      <c r="D985">
        <v>0</v>
      </c>
      <c r="E985">
        <v>0</v>
      </c>
      <c r="F985">
        <v>0</v>
      </c>
      <c r="G985">
        <v>0</v>
      </c>
      <c r="H985">
        <v>86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114</v>
      </c>
      <c r="Q985">
        <v>226</v>
      </c>
      <c r="R985">
        <v>226</v>
      </c>
      <c r="S985">
        <v>29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</row>
    <row r="986" spans="1:30" x14ac:dyDescent="0.2">
      <c r="A986" s="91"/>
      <c r="B986">
        <v>20</v>
      </c>
      <c r="C986">
        <v>0</v>
      </c>
      <c r="D986">
        <v>0</v>
      </c>
      <c r="E986">
        <v>0</v>
      </c>
      <c r="F986">
        <v>0</v>
      </c>
      <c r="G986">
        <v>0</v>
      </c>
      <c r="H986">
        <v>255</v>
      </c>
      <c r="I986">
        <v>198</v>
      </c>
      <c r="J986">
        <v>86</v>
      </c>
      <c r="K986">
        <v>0</v>
      </c>
      <c r="L986">
        <v>0</v>
      </c>
      <c r="M986">
        <v>0</v>
      </c>
      <c r="N986">
        <v>141</v>
      </c>
      <c r="O986">
        <v>255</v>
      </c>
      <c r="P986">
        <v>255</v>
      </c>
      <c r="Q986">
        <v>170</v>
      </c>
      <c r="R986">
        <v>29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</row>
    <row r="987" spans="1:30" x14ac:dyDescent="0.2">
      <c r="A987" s="91"/>
      <c r="B987">
        <v>21</v>
      </c>
      <c r="C987">
        <v>0</v>
      </c>
      <c r="D987">
        <v>0</v>
      </c>
      <c r="E987">
        <v>0</v>
      </c>
      <c r="F987">
        <v>0</v>
      </c>
      <c r="G987">
        <v>0</v>
      </c>
      <c r="H987">
        <v>226</v>
      </c>
      <c r="I987">
        <v>255</v>
      </c>
      <c r="J987">
        <v>226</v>
      </c>
      <c r="K987">
        <v>170</v>
      </c>
      <c r="L987">
        <v>226</v>
      </c>
      <c r="M987">
        <v>255</v>
      </c>
      <c r="N987">
        <v>255</v>
      </c>
      <c r="O987">
        <v>198</v>
      </c>
      <c r="P987">
        <v>29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</row>
    <row r="988" spans="1:30" x14ac:dyDescent="0.2">
      <c r="A988" s="91"/>
      <c r="B988">
        <v>22</v>
      </c>
      <c r="C988">
        <v>0</v>
      </c>
      <c r="D988">
        <v>0</v>
      </c>
      <c r="E988">
        <v>0</v>
      </c>
      <c r="F988">
        <v>0</v>
      </c>
      <c r="G988">
        <v>0</v>
      </c>
      <c r="H988">
        <v>86</v>
      </c>
      <c r="I988">
        <v>198</v>
      </c>
      <c r="J988">
        <v>255</v>
      </c>
      <c r="K988">
        <v>255</v>
      </c>
      <c r="L988">
        <v>170</v>
      </c>
      <c r="M988">
        <v>141</v>
      </c>
      <c r="N988">
        <v>57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</row>
    <row r="989" spans="1:30" x14ac:dyDescent="0.2">
      <c r="A989" s="91"/>
      <c r="B989">
        <v>23</v>
      </c>
      <c r="C989">
        <v>0</v>
      </c>
      <c r="D989">
        <v>0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</row>
    <row r="990" spans="1:30" x14ac:dyDescent="0.2">
      <c r="A990" s="91"/>
      <c r="B990">
        <v>24</v>
      </c>
      <c r="C990">
        <v>0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</row>
    <row r="991" spans="1:30" x14ac:dyDescent="0.2">
      <c r="A991" s="91"/>
      <c r="B991">
        <v>25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</row>
    <row r="992" spans="1:30" x14ac:dyDescent="0.2">
      <c r="A992" s="91"/>
      <c r="B992">
        <v>26</v>
      </c>
      <c r="C992">
        <v>0</v>
      </c>
      <c r="D992">
        <v>0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</row>
    <row r="993" spans="1:33" x14ac:dyDescent="0.2">
      <c r="A993" s="91"/>
      <c r="B993">
        <v>27</v>
      </c>
      <c r="C993">
        <v>0</v>
      </c>
      <c r="D993">
        <v>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</row>
    <row r="994" spans="1:33" x14ac:dyDescent="0.2">
      <c r="A994" s="91"/>
      <c r="B994">
        <v>28</v>
      </c>
      <c r="C994">
        <v>0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</row>
    <row r="995" spans="1:33" x14ac:dyDescent="0.2">
      <c r="A995" s="91"/>
    </row>
    <row r="996" spans="1:33" x14ac:dyDescent="0.2">
      <c r="A996" s="91">
        <v>34</v>
      </c>
      <c r="C996">
        <v>1</v>
      </c>
      <c r="D996">
        <v>2</v>
      </c>
      <c r="E996">
        <v>3</v>
      </c>
      <c r="F996">
        <v>4</v>
      </c>
      <c r="G996">
        <v>5</v>
      </c>
      <c r="H996">
        <v>6</v>
      </c>
      <c r="I996">
        <v>7</v>
      </c>
      <c r="J996">
        <v>8</v>
      </c>
      <c r="K996">
        <v>9</v>
      </c>
      <c r="L996">
        <v>10</v>
      </c>
      <c r="M996">
        <v>11</v>
      </c>
      <c r="N996">
        <v>12</v>
      </c>
      <c r="O996">
        <v>13</v>
      </c>
      <c r="P996">
        <v>14</v>
      </c>
      <c r="Q996">
        <v>15</v>
      </c>
      <c r="R996">
        <v>16</v>
      </c>
      <c r="S996">
        <v>17</v>
      </c>
      <c r="T996">
        <v>18</v>
      </c>
      <c r="U996">
        <v>19</v>
      </c>
      <c r="V996">
        <v>20</v>
      </c>
      <c r="W996">
        <v>21</v>
      </c>
      <c r="X996">
        <v>22</v>
      </c>
      <c r="Y996">
        <v>23</v>
      </c>
      <c r="Z996">
        <v>24</v>
      </c>
      <c r="AA996">
        <v>25</v>
      </c>
      <c r="AB996">
        <v>26</v>
      </c>
      <c r="AC996">
        <v>27</v>
      </c>
      <c r="AD996">
        <v>28</v>
      </c>
    </row>
    <row r="997" spans="1:33" x14ac:dyDescent="0.2">
      <c r="A997" s="91"/>
      <c r="B997">
        <v>1</v>
      </c>
      <c r="C997">
        <v>0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G997">
        <v>6</v>
      </c>
    </row>
    <row r="998" spans="1:33" x14ac:dyDescent="0.2">
      <c r="A998" s="91"/>
      <c r="B998">
        <v>2</v>
      </c>
      <c r="C998">
        <v>0</v>
      </c>
      <c r="D998">
        <v>0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</row>
    <row r="999" spans="1:33" x14ac:dyDescent="0.2">
      <c r="A999" s="91"/>
      <c r="B999">
        <v>3</v>
      </c>
      <c r="C999">
        <v>0</v>
      </c>
      <c r="D999">
        <v>0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</row>
    <row r="1000" spans="1:33" x14ac:dyDescent="0.2">
      <c r="A1000" s="91"/>
      <c r="B1000">
        <v>4</v>
      </c>
      <c r="C1000">
        <v>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71</v>
      </c>
      <c r="R1000">
        <v>191</v>
      </c>
      <c r="S1000">
        <v>122</v>
      </c>
      <c r="T1000">
        <v>7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</row>
    <row r="1001" spans="1:33" x14ac:dyDescent="0.2">
      <c r="A1001" s="91"/>
      <c r="B1001">
        <v>5</v>
      </c>
      <c r="C1001">
        <v>0</v>
      </c>
      <c r="D1001">
        <v>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147</v>
      </c>
      <c r="R1001">
        <v>253</v>
      </c>
      <c r="S1001">
        <v>254</v>
      </c>
      <c r="T1001">
        <v>191</v>
      </c>
      <c r="U1001">
        <v>11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</row>
    <row r="1002" spans="1:33" x14ac:dyDescent="0.2">
      <c r="A1002" s="91"/>
      <c r="B1002">
        <v>6</v>
      </c>
      <c r="C1002">
        <v>0</v>
      </c>
      <c r="D1002">
        <v>0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74</v>
      </c>
      <c r="Q1002">
        <v>242</v>
      </c>
      <c r="R1002">
        <v>253</v>
      </c>
      <c r="S1002">
        <v>254</v>
      </c>
      <c r="T1002">
        <v>253</v>
      </c>
      <c r="U1002">
        <v>26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</row>
    <row r="1003" spans="1:33" x14ac:dyDescent="0.2">
      <c r="A1003" s="91"/>
      <c r="B1003">
        <v>7</v>
      </c>
      <c r="C1003">
        <v>0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35</v>
      </c>
      <c r="P1003">
        <v>239</v>
      </c>
      <c r="Q1003">
        <v>253</v>
      </c>
      <c r="R1003">
        <v>253</v>
      </c>
      <c r="S1003">
        <v>254</v>
      </c>
      <c r="T1003">
        <v>162</v>
      </c>
      <c r="U1003">
        <v>4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</row>
    <row r="1004" spans="1:33" x14ac:dyDescent="0.2">
      <c r="A1004" s="91"/>
      <c r="B1004">
        <v>8</v>
      </c>
      <c r="C1004">
        <v>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146</v>
      </c>
      <c r="P1004">
        <v>253</v>
      </c>
      <c r="Q1004">
        <v>253</v>
      </c>
      <c r="R1004">
        <v>253</v>
      </c>
      <c r="S1004">
        <v>187</v>
      </c>
      <c r="T1004">
        <v>37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</row>
    <row r="1005" spans="1:33" x14ac:dyDescent="0.2">
      <c r="A1005" s="91"/>
      <c r="B1005">
        <v>9</v>
      </c>
      <c r="C1005">
        <v>0</v>
      </c>
      <c r="D1005">
        <v>0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139</v>
      </c>
      <c r="O1005">
        <v>233</v>
      </c>
      <c r="P1005">
        <v>253</v>
      </c>
      <c r="Q1005">
        <v>253</v>
      </c>
      <c r="R1005">
        <v>253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</row>
    <row r="1006" spans="1:33" x14ac:dyDescent="0.2">
      <c r="A1006" s="91"/>
      <c r="B1006">
        <v>10</v>
      </c>
      <c r="C1006">
        <v>0</v>
      </c>
      <c r="D1006">
        <v>0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187</v>
      </c>
      <c r="O1006">
        <v>253</v>
      </c>
      <c r="P1006">
        <v>253</v>
      </c>
      <c r="Q1006">
        <v>251</v>
      </c>
      <c r="R1006">
        <v>142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</row>
    <row r="1007" spans="1:33" x14ac:dyDescent="0.2">
      <c r="A1007" s="91"/>
      <c r="B1007">
        <v>11</v>
      </c>
      <c r="C1007">
        <v>0</v>
      </c>
      <c r="D1007">
        <v>0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43</v>
      </c>
      <c r="N1007">
        <v>229</v>
      </c>
      <c r="O1007">
        <v>253</v>
      </c>
      <c r="P1007">
        <v>253</v>
      </c>
      <c r="Q1007">
        <v>155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</row>
    <row r="1008" spans="1:33" x14ac:dyDescent="0.2">
      <c r="A1008" s="91"/>
      <c r="B1008">
        <v>12</v>
      </c>
      <c r="C1008">
        <v>0</v>
      </c>
      <c r="D1008">
        <v>0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145</v>
      </c>
      <c r="N1008">
        <v>253</v>
      </c>
      <c r="O1008">
        <v>253</v>
      </c>
      <c r="P1008">
        <v>253</v>
      </c>
      <c r="Q1008">
        <v>107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</row>
    <row r="1009" spans="1:30" x14ac:dyDescent="0.2">
      <c r="A1009" s="91"/>
      <c r="B1009">
        <v>13</v>
      </c>
      <c r="C1009">
        <v>0</v>
      </c>
      <c r="D1009">
        <v>0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201</v>
      </c>
      <c r="N1009">
        <v>253</v>
      </c>
      <c r="O1009">
        <v>253</v>
      </c>
      <c r="P1009">
        <v>253</v>
      </c>
      <c r="Q1009">
        <v>107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</row>
    <row r="1010" spans="1:30" x14ac:dyDescent="0.2">
      <c r="A1010" s="91"/>
      <c r="B1010">
        <v>14</v>
      </c>
      <c r="C1010">
        <v>0</v>
      </c>
      <c r="D1010">
        <v>0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39</v>
      </c>
      <c r="M1010">
        <v>227</v>
      </c>
      <c r="N1010">
        <v>254</v>
      </c>
      <c r="O1010">
        <v>254</v>
      </c>
      <c r="P1010">
        <v>254</v>
      </c>
      <c r="Q1010">
        <v>176</v>
      </c>
      <c r="R1010">
        <v>121</v>
      </c>
      <c r="S1010">
        <v>122</v>
      </c>
      <c r="T1010">
        <v>6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</row>
    <row r="1011" spans="1:30" x14ac:dyDescent="0.2">
      <c r="A1011" s="91"/>
      <c r="B1011">
        <v>15</v>
      </c>
      <c r="C1011">
        <v>0</v>
      </c>
      <c r="D1011">
        <v>0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81</v>
      </c>
      <c r="M1011">
        <v>253</v>
      </c>
      <c r="N1011">
        <v>253</v>
      </c>
      <c r="O1011">
        <v>253</v>
      </c>
      <c r="P1011">
        <v>253</v>
      </c>
      <c r="Q1011">
        <v>253</v>
      </c>
      <c r="R1011">
        <v>253</v>
      </c>
      <c r="S1011">
        <v>254</v>
      </c>
      <c r="T1011">
        <v>242</v>
      </c>
      <c r="U1011">
        <v>191</v>
      </c>
      <c r="V1011">
        <v>17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</row>
    <row r="1012" spans="1:30" x14ac:dyDescent="0.2">
      <c r="A1012" s="91"/>
      <c r="B1012">
        <v>16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81</v>
      </c>
      <c r="M1012">
        <v>253</v>
      </c>
      <c r="N1012">
        <v>253</v>
      </c>
      <c r="O1012">
        <v>253</v>
      </c>
      <c r="P1012">
        <v>253</v>
      </c>
      <c r="Q1012">
        <v>253</v>
      </c>
      <c r="R1012">
        <v>253</v>
      </c>
      <c r="S1012">
        <v>254</v>
      </c>
      <c r="T1012">
        <v>253</v>
      </c>
      <c r="U1012">
        <v>253</v>
      </c>
      <c r="V1012">
        <v>119</v>
      </c>
      <c r="W1012">
        <v>2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</row>
    <row r="1013" spans="1:30" x14ac:dyDescent="0.2">
      <c r="A1013" s="91"/>
      <c r="B1013">
        <v>17</v>
      </c>
      <c r="C1013">
        <v>0</v>
      </c>
      <c r="D1013">
        <v>0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55</v>
      </c>
      <c r="M1013">
        <v>237</v>
      </c>
      <c r="N1013">
        <v>253</v>
      </c>
      <c r="O1013">
        <v>253</v>
      </c>
      <c r="P1013">
        <v>253</v>
      </c>
      <c r="Q1013">
        <v>206</v>
      </c>
      <c r="R1013">
        <v>173</v>
      </c>
      <c r="S1013">
        <v>254</v>
      </c>
      <c r="T1013">
        <v>253</v>
      </c>
      <c r="U1013">
        <v>253</v>
      </c>
      <c r="V1013">
        <v>253</v>
      </c>
      <c r="W1013">
        <v>187</v>
      </c>
      <c r="X1013">
        <v>21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</row>
    <row r="1014" spans="1:30" x14ac:dyDescent="0.2">
      <c r="A1014" s="91"/>
      <c r="B1014">
        <v>18</v>
      </c>
      <c r="C1014">
        <v>0</v>
      </c>
      <c r="D1014">
        <v>0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201</v>
      </c>
      <c r="N1014">
        <v>253</v>
      </c>
      <c r="O1014">
        <v>253</v>
      </c>
      <c r="P1014">
        <v>253</v>
      </c>
      <c r="Q1014">
        <v>145</v>
      </c>
      <c r="R1014">
        <v>32</v>
      </c>
      <c r="S1014">
        <v>53</v>
      </c>
      <c r="T1014">
        <v>208</v>
      </c>
      <c r="U1014">
        <v>253</v>
      </c>
      <c r="V1014">
        <v>253</v>
      </c>
      <c r="W1014">
        <v>253</v>
      </c>
      <c r="X1014">
        <v>102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</row>
    <row r="1015" spans="1:30" x14ac:dyDescent="0.2">
      <c r="A1015" s="91"/>
      <c r="B1015">
        <v>19</v>
      </c>
      <c r="C1015">
        <v>0</v>
      </c>
      <c r="D1015">
        <v>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60</v>
      </c>
      <c r="M1015">
        <v>240</v>
      </c>
      <c r="N1015">
        <v>253</v>
      </c>
      <c r="O1015">
        <v>253</v>
      </c>
      <c r="P1015">
        <v>253</v>
      </c>
      <c r="Q1015">
        <v>253</v>
      </c>
      <c r="R1015">
        <v>218</v>
      </c>
      <c r="S1015">
        <v>54</v>
      </c>
      <c r="T1015">
        <v>209</v>
      </c>
      <c r="U1015">
        <v>253</v>
      </c>
      <c r="V1015">
        <v>253</v>
      </c>
      <c r="W1015">
        <v>253</v>
      </c>
      <c r="X1015">
        <v>199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</row>
    <row r="1016" spans="1:30" x14ac:dyDescent="0.2">
      <c r="A1016" s="91"/>
      <c r="B1016">
        <v>20</v>
      </c>
      <c r="C1016">
        <v>0</v>
      </c>
      <c r="D1016">
        <v>0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26</v>
      </c>
      <c r="M1016">
        <v>196</v>
      </c>
      <c r="N1016">
        <v>253</v>
      </c>
      <c r="O1016">
        <v>253</v>
      </c>
      <c r="P1016">
        <v>253</v>
      </c>
      <c r="Q1016">
        <v>253</v>
      </c>
      <c r="R1016">
        <v>253</v>
      </c>
      <c r="S1016">
        <v>255</v>
      </c>
      <c r="T1016">
        <v>253</v>
      </c>
      <c r="U1016">
        <v>253</v>
      </c>
      <c r="V1016">
        <v>253</v>
      </c>
      <c r="W1016">
        <v>243</v>
      </c>
      <c r="X1016">
        <v>98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</row>
    <row r="1017" spans="1:30" x14ac:dyDescent="0.2">
      <c r="A1017" s="91"/>
      <c r="B1017">
        <v>21</v>
      </c>
      <c r="C1017">
        <v>0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25</v>
      </c>
      <c r="N1017">
        <v>197</v>
      </c>
      <c r="O1017">
        <v>253</v>
      </c>
      <c r="P1017">
        <v>253</v>
      </c>
      <c r="Q1017">
        <v>253</v>
      </c>
      <c r="R1017">
        <v>253</v>
      </c>
      <c r="S1017">
        <v>255</v>
      </c>
      <c r="T1017">
        <v>253</v>
      </c>
      <c r="U1017">
        <v>253</v>
      </c>
      <c r="V1017">
        <v>253</v>
      </c>
      <c r="W1017">
        <v>172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</row>
    <row r="1018" spans="1:30" x14ac:dyDescent="0.2">
      <c r="A1018" s="91"/>
      <c r="B1018">
        <v>22</v>
      </c>
      <c r="C1018">
        <v>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23</v>
      </c>
      <c r="O1018">
        <v>128</v>
      </c>
      <c r="P1018">
        <v>241</v>
      </c>
      <c r="Q1018">
        <v>253</v>
      </c>
      <c r="R1018">
        <v>253</v>
      </c>
      <c r="S1018">
        <v>255</v>
      </c>
      <c r="T1018">
        <v>253</v>
      </c>
      <c r="U1018">
        <v>253</v>
      </c>
      <c r="V1018">
        <v>199</v>
      </c>
      <c r="W1018">
        <v>22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</row>
    <row r="1019" spans="1:30" x14ac:dyDescent="0.2">
      <c r="A1019" s="91"/>
      <c r="B1019">
        <v>23</v>
      </c>
      <c r="C1019">
        <v>0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13</v>
      </c>
      <c r="Q1019">
        <v>120</v>
      </c>
      <c r="R1019">
        <v>190</v>
      </c>
      <c r="S1019">
        <v>183</v>
      </c>
      <c r="T1019">
        <v>196</v>
      </c>
      <c r="U1019">
        <v>120</v>
      </c>
      <c r="V1019">
        <v>19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</row>
    <row r="1020" spans="1:30" x14ac:dyDescent="0.2">
      <c r="A1020" s="91"/>
      <c r="B1020">
        <v>24</v>
      </c>
      <c r="C1020">
        <v>0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</row>
    <row r="1021" spans="1:30" x14ac:dyDescent="0.2">
      <c r="A1021" s="91"/>
      <c r="B1021">
        <v>25</v>
      </c>
      <c r="C1021">
        <v>0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</row>
    <row r="1022" spans="1:30" x14ac:dyDescent="0.2">
      <c r="A1022" s="91"/>
      <c r="B1022">
        <v>26</v>
      </c>
      <c r="C1022">
        <v>0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</row>
    <row r="1023" spans="1:30" x14ac:dyDescent="0.2">
      <c r="A1023" s="91"/>
      <c r="B1023">
        <v>27</v>
      </c>
      <c r="C1023">
        <v>0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</row>
    <row r="1024" spans="1:30" x14ac:dyDescent="0.2">
      <c r="A1024" s="91"/>
      <c r="B1024">
        <v>28</v>
      </c>
      <c r="C1024">
        <v>0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</row>
    <row r="1025" spans="1:33" x14ac:dyDescent="0.2">
      <c r="A1025" s="91"/>
    </row>
    <row r="1026" spans="1:33" x14ac:dyDescent="0.2">
      <c r="A1026" s="91">
        <v>35</v>
      </c>
      <c r="C1026">
        <v>1</v>
      </c>
      <c r="D1026">
        <v>2</v>
      </c>
      <c r="E1026">
        <v>3</v>
      </c>
      <c r="F1026">
        <v>4</v>
      </c>
      <c r="G1026">
        <v>5</v>
      </c>
      <c r="H1026">
        <v>6</v>
      </c>
      <c r="I1026">
        <v>7</v>
      </c>
      <c r="J1026">
        <v>8</v>
      </c>
      <c r="K1026">
        <v>9</v>
      </c>
      <c r="L1026">
        <v>10</v>
      </c>
      <c r="M1026">
        <v>11</v>
      </c>
      <c r="N1026">
        <v>12</v>
      </c>
      <c r="O1026">
        <v>13</v>
      </c>
      <c r="P1026">
        <v>14</v>
      </c>
      <c r="Q1026">
        <v>15</v>
      </c>
      <c r="R1026">
        <v>16</v>
      </c>
      <c r="S1026">
        <v>17</v>
      </c>
      <c r="T1026">
        <v>18</v>
      </c>
      <c r="U1026">
        <v>19</v>
      </c>
      <c r="V1026">
        <v>20</v>
      </c>
      <c r="W1026">
        <v>21</v>
      </c>
      <c r="X1026">
        <v>22</v>
      </c>
      <c r="Y1026">
        <v>23</v>
      </c>
      <c r="Z1026">
        <v>24</v>
      </c>
      <c r="AA1026">
        <v>25</v>
      </c>
      <c r="AB1026">
        <v>26</v>
      </c>
      <c r="AC1026">
        <v>27</v>
      </c>
      <c r="AD1026">
        <v>28</v>
      </c>
    </row>
    <row r="1027" spans="1:33" x14ac:dyDescent="0.2">
      <c r="A1027" s="91"/>
      <c r="B1027">
        <v>1</v>
      </c>
      <c r="C1027">
        <v>0</v>
      </c>
      <c r="D1027">
        <v>0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G1027">
        <v>7</v>
      </c>
    </row>
    <row r="1028" spans="1:33" x14ac:dyDescent="0.2">
      <c r="A1028" s="91"/>
      <c r="B1028">
        <v>2</v>
      </c>
      <c r="C1028">
        <v>0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</row>
    <row r="1029" spans="1:33" x14ac:dyDescent="0.2">
      <c r="A1029" s="91"/>
      <c r="B1029">
        <v>3</v>
      </c>
      <c r="C1029">
        <v>0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</row>
    <row r="1030" spans="1:33" x14ac:dyDescent="0.2">
      <c r="A1030" s="91"/>
      <c r="B1030">
        <v>4</v>
      </c>
      <c r="C1030">
        <v>0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</row>
    <row r="1031" spans="1:33" x14ac:dyDescent="0.2">
      <c r="A1031" s="91"/>
      <c r="B1031">
        <v>5</v>
      </c>
      <c r="C1031">
        <v>0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</row>
    <row r="1032" spans="1:33" x14ac:dyDescent="0.2">
      <c r="A1032" s="91"/>
      <c r="B1032">
        <v>6</v>
      </c>
      <c r="C1032">
        <v>0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</row>
    <row r="1033" spans="1:33" x14ac:dyDescent="0.2">
      <c r="A1033" s="91"/>
      <c r="B1033">
        <v>7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</row>
    <row r="1034" spans="1:33" x14ac:dyDescent="0.2">
      <c r="A1034" s="91"/>
      <c r="B1034">
        <v>8</v>
      </c>
      <c r="C1034">
        <v>0</v>
      </c>
      <c r="D1034">
        <v>0</v>
      </c>
      <c r="E1034">
        <v>0</v>
      </c>
      <c r="F1034">
        <v>0</v>
      </c>
      <c r="G1034">
        <v>0</v>
      </c>
      <c r="H1034">
        <v>8</v>
      </c>
      <c r="I1034">
        <v>29</v>
      </c>
      <c r="J1034">
        <v>29</v>
      </c>
      <c r="K1034">
        <v>88</v>
      </c>
      <c r="L1034">
        <v>89</v>
      </c>
      <c r="M1034">
        <v>126</v>
      </c>
      <c r="N1034">
        <v>126</v>
      </c>
      <c r="O1034">
        <v>126</v>
      </c>
      <c r="P1034">
        <v>126</v>
      </c>
      <c r="Q1034">
        <v>126</v>
      </c>
      <c r="R1034">
        <v>121</v>
      </c>
      <c r="S1034">
        <v>29</v>
      </c>
      <c r="T1034">
        <v>3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</row>
    <row r="1035" spans="1:33" x14ac:dyDescent="0.2">
      <c r="A1035" s="91"/>
      <c r="B1035">
        <v>9</v>
      </c>
      <c r="C1035">
        <v>0</v>
      </c>
      <c r="D1035">
        <v>0</v>
      </c>
      <c r="E1035">
        <v>0</v>
      </c>
      <c r="F1035">
        <v>0</v>
      </c>
      <c r="G1035">
        <v>0</v>
      </c>
      <c r="H1035">
        <v>168</v>
      </c>
      <c r="I1035">
        <v>254</v>
      </c>
      <c r="J1035">
        <v>254</v>
      </c>
      <c r="K1035">
        <v>254</v>
      </c>
      <c r="L1035">
        <v>254</v>
      </c>
      <c r="M1035">
        <v>254</v>
      </c>
      <c r="N1035">
        <v>254</v>
      </c>
      <c r="O1035">
        <v>254</v>
      </c>
      <c r="P1035">
        <v>254</v>
      </c>
      <c r="Q1035">
        <v>254</v>
      </c>
      <c r="R1035">
        <v>254</v>
      </c>
      <c r="S1035">
        <v>254</v>
      </c>
      <c r="T1035">
        <v>176</v>
      </c>
      <c r="U1035">
        <v>19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</row>
    <row r="1036" spans="1:33" x14ac:dyDescent="0.2">
      <c r="A1036" s="91"/>
      <c r="B1036">
        <v>10</v>
      </c>
      <c r="C1036">
        <v>0</v>
      </c>
      <c r="D1036">
        <v>0</v>
      </c>
      <c r="E1036">
        <v>0</v>
      </c>
      <c r="F1036">
        <v>0</v>
      </c>
      <c r="G1036">
        <v>0</v>
      </c>
      <c r="H1036">
        <v>175</v>
      </c>
      <c r="I1036">
        <v>204</v>
      </c>
      <c r="J1036">
        <v>197</v>
      </c>
      <c r="K1036">
        <v>197</v>
      </c>
      <c r="L1036">
        <v>197</v>
      </c>
      <c r="M1036">
        <v>197</v>
      </c>
      <c r="N1036">
        <v>197</v>
      </c>
      <c r="O1036">
        <v>197</v>
      </c>
      <c r="P1036">
        <v>197</v>
      </c>
      <c r="Q1036">
        <v>197</v>
      </c>
      <c r="R1036">
        <v>200</v>
      </c>
      <c r="S1036">
        <v>254</v>
      </c>
      <c r="T1036">
        <v>254</v>
      </c>
      <c r="U1036">
        <v>75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</row>
    <row r="1037" spans="1:33" x14ac:dyDescent="0.2">
      <c r="A1037" s="91"/>
      <c r="B1037">
        <v>11</v>
      </c>
      <c r="C1037">
        <v>0</v>
      </c>
      <c r="D1037">
        <v>0</v>
      </c>
      <c r="E1037">
        <v>0</v>
      </c>
      <c r="F1037">
        <v>0</v>
      </c>
      <c r="G1037">
        <v>0</v>
      </c>
      <c r="H1037">
        <v>10</v>
      </c>
      <c r="I1037">
        <v>5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4</v>
      </c>
      <c r="S1037">
        <v>193</v>
      </c>
      <c r="T1037">
        <v>254</v>
      </c>
      <c r="U1037">
        <v>139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</row>
    <row r="1038" spans="1:33" x14ac:dyDescent="0.2">
      <c r="A1038" s="91"/>
      <c r="B1038">
        <v>12</v>
      </c>
      <c r="C1038">
        <v>0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15</v>
      </c>
      <c r="S1038">
        <v>254</v>
      </c>
      <c r="T1038">
        <v>254</v>
      </c>
      <c r="U1038">
        <v>53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</row>
    <row r="1039" spans="1:33" x14ac:dyDescent="0.2">
      <c r="A1039" s="91"/>
      <c r="B1039">
        <v>13</v>
      </c>
      <c r="C1039">
        <v>0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15</v>
      </c>
      <c r="S1039">
        <v>254</v>
      </c>
      <c r="T1039">
        <v>254</v>
      </c>
      <c r="U1039">
        <v>53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</row>
    <row r="1040" spans="1:33" x14ac:dyDescent="0.2">
      <c r="A1040" s="91"/>
      <c r="B1040">
        <v>14</v>
      </c>
      <c r="C1040">
        <v>0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95</v>
      </c>
      <c r="S1040">
        <v>254</v>
      </c>
      <c r="T1040">
        <v>254</v>
      </c>
      <c r="U1040">
        <v>53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</row>
    <row r="1041" spans="1:30" x14ac:dyDescent="0.2">
      <c r="A1041" s="91"/>
      <c r="B1041">
        <v>15</v>
      </c>
      <c r="C1041">
        <v>0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112</v>
      </c>
      <c r="S1041">
        <v>254</v>
      </c>
      <c r="T1041">
        <v>224</v>
      </c>
      <c r="U1041">
        <v>16</v>
      </c>
      <c r="V1041">
        <v>0</v>
      </c>
      <c r="W1041">
        <v>75</v>
      </c>
      <c r="X1041">
        <v>83</v>
      </c>
      <c r="Y1041">
        <v>83</v>
      </c>
      <c r="Z1041">
        <v>83</v>
      </c>
      <c r="AA1041">
        <v>83</v>
      </c>
      <c r="AB1041">
        <v>0</v>
      </c>
      <c r="AC1041">
        <v>0</v>
      </c>
      <c r="AD1041">
        <v>0</v>
      </c>
    </row>
    <row r="1042" spans="1:30" x14ac:dyDescent="0.2">
      <c r="A1042" s="91"/>
      <c r="B1042">
        <v>16</v>
      </c>
      <c r="C1042">
        <v>0</v>
      </c>
      <c r="D1042">
        <v>0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41</v>
      </c>
      <c r="P1042">
        <v>49</v>
      </c>
      <c r="Q1042">
        <v>67</v>
      </c>
      <c r="R1042">
        <v>229</v>
      </c>
      <c r="S1042">
        <v>254</v>
      </c>
      <c r="T1042">
        <v>252</v>
      </c>
      <c r="U1042">
        <v>241</v>
      </c>
      <c r="V1042">
        <v>241</v>
      </c>
      <c r="W1042">
        <v>253</v>
      </c>
      <c r="X1042">
        <v>254</v>
      </c>
      <c r="Y1042">
        <v>242</v>
      </c>
      <c r="Z1042">
        <v>193</v>
      </c>
      <c r="AA1042">
        <v>111</v>
      </c>
      <c r="AB1042">
        <v>0</v>
      </c>
      <c r="AC1042">
        <v>0</v>
      </c>
      <c r="AD1042">
        <v>0</v>
      </c>
    </row>
    <row r="1043" spans="1:30" x14ac:dyDescent="0.2">
      <c r="A1043" s="91"/>
      <c r="B1043">
        <v>17</v>
      </c>
      <c r="C1043">
        <v>0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11</v>
      </c>
      <c r="K1043">
        <v>74</v>
      </c>
      <c r="L1043">
        <v>112</v>
      </c>
      <c r="M1043">
        <v>180</v>
      </c>
      <c r="N1043">
        <v>207</v>
      </c>
      <c r="O1043">
        <v>247</v>
      </c>
      <c r="P1043">
        <v>254</v>
      </c>
      <c r="Q1043">
        <v>254</v>
      </c>
      <c r="R1043">
        <v>254</v>
      </c>
      <c r="S1043">
        <v>254</v>
      </c>
      <c r="T1043">
        <v>252</v>
      </c>
      <c r="U1043">
        <v>240</v>
      </c>
      <c r="V1043">
        <v>213</v>
      </c>
      <c r="W1043">
        <v>143</v>
      </c>
      <c r="X1043">
        <v>69</v>
      </c>
      <c r="Y1043">
        <v>35</v>
      </c>
      <c r="Z1043">
        <v>0</v>
      </c>
      <c r="AA1043">
        <v>0</v>
      </c>
      <c r="AB1043">
        <v>0</v>
      </c>
      <c r="AC1043">
        <v>0</v>
      </c>
      <c r="AD1043">
        <v>0</v>
      </c>
    </row>
    <row r="1044" spans="1:30" x14ac:dyDescent="0.2">
      <c r="A1044" s="91"/>
      <c r="B1044">
        <v>18</v>
      </c>
      <c r="C1044">
        <v>0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20</v>
      </c>
      <c r="J1044">
        <v>233</v>
      </c>
      <c r="K1044">
        <v>254</v>
      </c>
      <c r="L1044">
        <v>254</v>
      </c>
      <c r="M1044">
        <v>254</v>
      </c>
      <c r="N1044">
        <v>254</v>
      </c>
      <c r="O1044">
        <v>254</v>
      </c>
      <c r="P1044">
        <v>254</v>
      </c>
      <c r="Q1044">
        <v>225</v>
      </c>
      <c r="R1044">
        <v>254</v>
      </c>
      <c r="S1044">
        <v>254</v>
      </c>
      <c r="T1044">
        <v>8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</row>
    <row r="1045" spans="1:30" x14ac:dyDescent="0.2">
      <c r="A1045" s="91"/>
      <c r="B1045">
        <v>19</v>
      </c>
      <c r="C1045">
        <v>0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14</v>
      </c>
      <c r="J1045">
        <v>218</v>
      </c>
      <c r="K1045">
        <v>254</v>
      </c>
      <c r="L1045">
        <v>135</v>
      </c>
      <c r="M1045">
        <v>115</v>
      </c>
      <c r="N1045">
        <v>22</v>
      </c>
      <c r="O1045">
        <v>19</v>
      </c>
      <c r="P1045">
        <v>19</v>
      </c>
      <c r="Q1045">
        <v>30</v>
      </c>
      <c r="R1045">
        <v>229</v>
      </c>
      <c r="S1045">
        <v>254</v>
      </c>
      <c r="T1045">
        <v>19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</row>
    <row r="1046" spans="1:30" x14ac:dyDescent="0.2">
      <c r="A1046" s="91"/>
      <c r="B1046">
        <v>20</v>
      </c>
      <c r="C1046">
        <v>0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74</v>
      </c>
      <c r="K1046">
        <v>91</v>
      </c>
      <c r="L1046">
        <v>8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207</v>
      </c>
      <c r="S1046">
        <v>254</v>
      </c>
      <c r="T1046">
        <v>19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</row>
    <row r="1047" spans="1:30" x14ac:dyDescent="0.2">
      <c r="A1047" s="91"/>
      <c r="B1047">
        <v>21</v>
      </c>
      <c r="C1047">
        <v>0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207</v>
      </c>
      <c r="S1047">
        <v>254</v>
      </c>
      <c r="T1047">
        <v>19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</row>
    <row r="1048" spans="1:30" x14ac:dyDescent="0.2">
      <c r="A1048" s="91"/>
      <c r="B1048">
        <v>22</v>
      </c>
      <c r="C1048">
        <v>0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193</v>
      </c>
      <c r="S1048">
        <v>255</v>
      </c>
      <c r="T1048">
        <v>19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</row>
    <row r="1049" spans="1:30" x14ac:dyDescent="0.2">
      <c r="A1049" s="91"/>
      <c r="B1049">
        <v>23</v>
      </c>
      <c r="C1049">
        <v>0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112</v>
      </c>
      <c r="S1049">
        <v>254</v>
      </c>
      <c r="T1049">
        <v>19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</row>
    <row r="1050" spans="1:30" x14ac:dyDescent="0.2">
      <c r="A1050" s="91"/>
      <c r="B1050">
        <v>24</v>
      </c>
      <c r="C1050">
        <v>0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112</v>
      </c>
      <c r="S1050">
        <v>254</v>
      </c>
      <c r="T1050">
        <v>19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</row>
    <row r="1051" spans="1:30" x14ac:dyDescent="0.2">
      <c r="A1051" s="91"/>
      <c r="B1051">
        <v>25</v>
      </c>
      <c r="C1051">
        <v>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18</v>
      </c>
      <c r="S1051">
        <v>59</v>
      </c>
      <c r="T1051">
        <v>3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</row>
    <row r="1052" spans="1:30" x14ac:dyDescent="0.2">
      <c r="A1052" s="91"/>
      <c r="B1052">
        <v>26</v>
      </c>
      <c r="C1052">
        <v>0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</row>
    <row r="1053" spans="1:30" x14ac:dyDescent="0.2">
      <c r="A1053" s="91"/>
      <c r="B1053">
        <v>27</v>
      </c>
      <c r="C1053">
        <v>0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</row>
    <row r="1054" spans="1:30" x14ac:dyDescent="0.2">
      <c r="A1054" s="91"/>
      <c r="B1054">
        <v>28</v>
      </c>
      <c r="C1054">
        <v>0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</row>
    <row r="1055" spans="1:30" x14ac:dyDescent="0.2">
      <c r="A1055" s="91"/>
    </row>
    <row r="1056" spans="1:30" x14ac:dyDescent="0.2">
      <c r="A1056" s="91">
        <v>36</v>
      </c>
      <c r="C1056">
        <v>1</v>
      </c>
      <c r="D1056">
        <v>2</v>
      </c>
      <c r="E1056">
        <v>3</v>
      </c>
      <c r="F1056">
        <v>4</v>
      </c>
      <c r="G1056">
        <v>5</v>
      </c>
      <c r="H1056">
        <v>6</v>
      </c>
      <c r="I1056">
        <v>7</v>
      </c>
      <c r="J1056">
        <v>8</v>
      </c>
      <c r="K1056">
        <v>9</v>
      </c>
      <c r="L1056">
        <v>10</v>
      </c>
      <c r="M1056">
        <v>11</v>
      </c>
      <c r="N1056">
        <v>12</v>
      </c>
      <c r="O1056">
        <v>13</v>
      </c>
      <c r="P1056">
        <v>14</v>
      </c>
      <c r="Q1056">
        <v>15</v>
      </c>
      <c r="R1056">
        <v>16</v>
      </c>
      <c r="S1056">
        <v>17</v>
      </c>
      <c r="T1056">
        <v>18</v>
      </c>
      <c r="U1056">
        <v>19</v>
      </c>
      <c r="V1056">
        <v>20</v>
      </c>
      <c r="W1056">
        <v>21</v>
      </c>
      <c r="X1056">
        <v>22</v>
      </c>
      <c r="Y1056">
        <v>23</v>
      </c>
      <c r="Z1056">
        <v>24</v>
      </c>
      <c r="AA1056">
        <v>25</v>
      </c>
      <c r="AB1056">
        <v>26</v>
      </c>
      <c r="AC1056">
        <v>27</v>
      </c>
      <c r="AD1056">
        <v>28</v>
      </c>
    </row>
    <row r="1057" spans="1:33" x14ac:dyDescent="0.2">
      <c r="A1057" s="91"/>
      <c r="B1057">
        <v>1</v>
      </c>
      <c r="C1057">
        <v>0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G1057">
        <v>6</v>
      </c>
    </row>
    <row r="1058" spans="1:33" x14ac:dyDescent="0.2">
      <c r="A1058" s="91"/>
      <c r="B1058">
        <v>2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</row>
    <row r="1059" spans="1:33" x14ac:dyDescent="0.2">
      <c r="A1059" s="91"/>
      <c r="B1059">
        <v>3</v>
      </c>
      <c r="C1059">
        <v>0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</row>
    <row r="1060" spans="1:33" x14ac:dyDescent="0.2">
      <c r="A1060" s="91"/>
      <c r="B1060">
        <v>4</v>
      </c>
      <c r="C1060">
        <v>0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</row>
    <row r="1061" spans="1:33" x14ac:dyDescent="0.2">
      <c r="A1061" s="91"/>
      <c r="B1061">
        <v>5</v>
      </c>
      <c r="C1061">
        <v>0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2</v>
      </c>
      <c r="Q1061">
        <v>128</v>
      </c>
      <c r="R1061">
        <v>255</v>
      </c>
      <c r="S1061">
        <v>12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</row>
    <row r="1062" spans="1:33" x14ac:dyDescent="0.2">
      <c r="A1062" s="91"/>
      <c r="B1062">
        <v>6</v>
      </c>
      <c r="C1062">
        <v>0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33</v>
      </c>
      <c r="P1062">
        <v>162</v>
      </c>
      <c r="Q1062">
        <v>253</v>
      </c>
      <c r="R1062">
        <v>253</v>
      </c>
      <c r="S1062">
        <v>179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</row>
    <row r="1063" spans="1:33" x14ac:dyDescent="0.2">
      <c r="A1063" s="91"/>
      <c r="B1063">
        <v>7</v>
      </c>
      <c r="C1063">
        <v>0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174</v>
      </c>
      <c r="P1063">
        <v>253</v>
      </c>
      <c r="Q1063">
        <v>253</v>
      </c>
      <c r="R1063">
        <v>248</v>
      </c>
      <c r="S1063">
        <v>105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</row>
    <row r="1064" spans="1:33" x14ac:dyDescent="0.2">
      <c r="A1064" s="91"/>
      <c r="B1064">
        <v>8</v>
      </c>
      <c r="C1064">
        <v>0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38</v>
      </c>
      <c r="O1064">
        <v>220</v>
      </c>
      <c r="P1064">
        <v>253</v>
      </c>
      <c r="Q1064">
        <v>253</v>
      </c>
      <c r="R1064">
        <v>113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</row>
    <row r="1065" spans="1:33" x14ac:dyDescent="0.2">
      <c r="A1065" s="91"/>
      <c r="B1065">
        <v>9</v>
      </c>
      <c r="C1065">
        <v>0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23</v>
      </c>
      <c r="N1065">
        <v>220</v>
      </c>
      <c r="O1065">
        <v>253</v>
      </c>
      <c r="P1065">
        <v>253</v>
      </c>
      <c r="Q1065">
        <v>253</v>
      </c>
      <c r="R1065">
        <v>61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</row>
    <row r="1066" spans="1:33" x14ac:dyDescent="0.2">
      <c r="A1066" s="91"/>
      <c r="B1066">
        <v>10</v>
      </c>
      <c r="C1066">
        <v>0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38</v>
      </c>
      <c r="N1066">
        <v>253</v>
      </c>
      <c r="O1066">
        <v>253</v>
      </c>
      <c r="P1066">
        <v>253</v>
      </c>
      <c r="Q1066">
        <v>195</v>
      </c>
      <c r="R1066">
        <v>23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</row>
    <row r="1067" spans="1:33" x14ac:dyDescent="0.2">
      <c r="A1067" s="91"/>
      <c r="B1067">
        <v>11</v>
      </c>
      <c r="C1067">
        <v>0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120</v>
      </c>
      <c r="N1067">
        <v>253</v>
      </c>
      <c r="O1067">
        <v>253</v>
      </c>
      <c r="P1067">
        <v>195</v>
      </c>
      <c r="Q1067">
        <v>23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</row>
    <row r="1068" spans="1:33" x14ac:dyDescent="0.2">
      <c r="A1068" s="91"/>
      <c r="B1068">
        <v>12</v>
      </c>
      <c r="C1068">
        <v>0</v>
      </c>
      <c r="D1068">
        <v>0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161</v>
      </c>
      <c r="N1068">
        <v>253</v>
      </c>
      <c r="O1068">
        <v>219</v>
      </c>
      <c r="P1068">
        <v>24</v>
      </c>
      <c r="Q1068">
        <v>0</v>
      </c>
      <c r="R1068">
        <v>0</v>
      </c>
      <c r="S1068">
        <v>0</v>
      </c>
      <c r="T1068">
        <v>16</v>
      </c>
      <c r="U1068">
        <v>153</v>
      </c>
      <c r="V1068">
        <v>128</v>
      </c>
      <c r="W1068">
        <v>31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</row>
    <row r="1069" spans="1:33" x14ac:dyDescent="0.2">
      <c r="A1069" s="91"/>
      <c r="B1069">
        <v>13</v>
      </c>
      <c r="C1069">
        <v>0</v>
      </c>
      <c r="D1069">
        <v>0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23</v>
      </c>
      <c r="M1069">
        <v>227</v>
      </c>
      <c r="N1069">
        <v>253</v>
      </c>
      <c r="O1069">
        <v>116</v>
      </c>
      <c r="P1069">
        <v>0</v>
      </c>
      <c r="Q1069">
        <v>0</v>
      </c>
      <c r="R1069">
        <v>0</v>
      </c>
      <c r="S1069">
        <v>54</v>
      </c>
      <c r="T1069">
        <v>203</v>
      </c>
      <c r="U1069">
        <v>253</v>
      </c>
      <c r="V1069">
        <v>253</v>
      </c>
      <c r="W1069">
        <v>224</v>
      </c>
      <c r="X1069">
        <v>17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</row>
    <row r="1070" spans="1:33" x14ac:dyDescent="0.2">
      <c r="A1070" s="91"/>
      <c r="B1070">
        <v>14</v>
      </c>
      <c r="C1070">
        <v>0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123</v>
      </c>
      <c r="M1070">
        <v>253</v>
      </c>
      <c r="N1070">
        <v>243</v>
      </c>
      <c r="O1070">
        <v>61</v>
      </c>
      <c r="P1070">
        <v>0</v>
      </c>
      <c r="Q1070">
        <v>0</v>
      </c>
      <c r="R1070">
        <v>17</v>
      </c>
      <c r="S1070">
        <v>179</v>
      </c>
      <c r="T1070">
        <v>253</v>
      </c>
      <c r="U1070">
        <v>253</v>
      </c>
      <c r="V1070">
        <v>253</v>
      </c>
      <c r="W1070">
        <v>253</v>
      </c>
      <c r="X1070">
        <v>24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</row>
    <row r="1071" spans="1:33" x14ac:dyDescent="0.2">
      <c r="A1071" s="91"/>
      <c r="B1071">
        <v>15</v>
      </c>
      <c r="C1071">
        <v>0</v>
      </c>
      <c r="D1071">
        <v>0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155</v>
      </c>
      <c r="M1071">
        <v>253</v>
      </c>
      <c r="N1071">
        <v>210</v>
      </c>
      <c r="O1071">
        <v>0</v>
      </c>
      <c r="P1071">
        <v>0</v>
      </c>
      <c r="Q1071">
        <v>0</v>
      </c>
      <c r="R1071">
        <v>162</v>
      </c>
      <c r="S1071">
        <v>253</v>
      </c>
      <c r="T1071">
        <v>253</v>
      </c>
      <c r="U1071">
        <v>196</v>
      </c>
      <c r="V1071">
        <v>149</v>
      </c>
      <c r="W1071">
        <v>253</v>
      </c>
      <c r="X1071">
        <v>24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</row>
    <row r="1072" spans="1:33" x14ac:dyDescent="0.2">
      <c r="A1072" s="91"/>
      <c r="B1072">
        <v>16</v>
      </c>
      <c r="C1072">
        <v>0</v>
      </c>
      <c r="D1072">
        <v>0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20</v>
      </c>
      <c r="L1072">
        <v>232</v>
      </c>
      <c r="M1072">
        <v>253</v>
      </c>
      <c r="N1072">
        <v>173</v>
      </c>
      <c r="O1072">
        <v>0</v>
      </c>
      <c r="P1072">
        <v>0</v>
      </c>
      <c r="Q1072">
        <v>0</v>
      </c>
      <c r="R1072">
        <v>192</v>
      </c>
      <c r="S1072">
        <v>253</v>
      </c>
      <c r="T1072">
        <v>229</v>
      </c>
      <c r="U1072">
        <v>30</v>
      </c>
      <c r="V1072">
        <v>94</v>
      </c>
      <c r="W1072">
        <v>253</v>
      </c>
      <c r="X1072">
        <v>24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</row>
    <row r="1073" spans="1:33" x14ac:dyDescent="0.2">
      <c r="A1073" s="91"/>
      <c r="B1073">
        <v>17</v>
      </c>
      <c r="C1073">
        <v>0</v>
      </c>
      <c r="D1073">
        <v>0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25</v>
      </c>
      <c r="L1073">
        <v>253</v>
      </c>
      <c r="M1073">
        <v>253</v>
      </c>
      <c r="N1073">
        <v>86</v>
      </c>
      <c r="O1073">
        <v>0</v>
      </c>
      <c r="P1073">
        <v>0</v>
      </c>
      <c r="Q1073">
        <v>51</v>
      </c>
      <c r="R1073">
        <v>242</v>
      </c>
      <c r="S1073">
        <v>229</v>
      </c>
      <c r="T1073">
        <v>57</v>
      </c>
      <c r="U1073">
        <v>0</v>
      </c>
      <c r="V1073">
        <v>193</v>
      </c>
      <c r="W1073">
        <v>253</v>
      </c>
      <c r="X1073">
        <v>24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</row>
    <row r="1074" spans="1:33" x14ac:dyDescent="0.2">
      <c r="A1074" s="91"/>
      <c r="B1074">
        <v>18</v>
      </c>
      <c r="C1074">
        <v>0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25</v>
      </c>
      <c r="L1074">
        <v>253</v>
      </c>
      <c r="M1074">
        <v>253</v>
      </c>
      <c r="N1074">
        <v>189</v>
      </c>
      <c r="O1074">
        <v>0</v>
      </c>
      <c r="P1074">
        <v>20</v>
      </c>
      <c r="Q1074">
        <v>188</v>
      </c>
      <c r="R1074">
        <v>253</v>
      </c>
      <c r="S1074">
        <v>136</v>
      </c>
      <c r="T1074">
        <v>0</v>
      </c>
      <c r="U1074">
        <v>116</v>
      </c>
      <c r="V1074">
        <v>247</v>
      </c>
      <c r="W1074">
        <v>219</v>
      </c>
      <c r="X1074">
        <v>16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</row>
    <row r="1075" spans="1:33" x14ac:dyDescent="0.2">
      <c r="A1075" s="91"/>
      <c r="B1075">
        <v>19</v>
      </c>
      <c r="C1075">
        <v>0</v>
      </c>
      <c r="D1075">
        <v>0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16</v>
      </c>
      <c r="L1075">
        <v>217</v>
      </c>
      <c r="M1075">
        <v>253</v>
      </c>
      <c r="N1075">
        <v>247</v>
      </c>
      <c r="O1075">
        <v>69</v>
      </c>
      <c r="P1075">
        <v>56</v>
      </c>
      <c r="Q1075">
        <v>253</v>
      </c>
      <c r="R1075">
        <v>253</v>
      </c>
      <c r="S1075">
        <v>128</v>
      </c>
      <c r="T1075">
        <v>132</v>
      </c>
      <c r="U1075">
        <v>247</v>
      </c>
      <c r="V1075">
        <v>219</v>
      </c>
      <c r="W1075">
        <v>37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</row>
    <row r="1076" spans="1:33" x14ac:dyDescent="0.2">
      <c r="A1076" s="91"/>
      <c r="B1076">
        <v>20</v>
      </c>
      <c r="C1076">
        <v>0</v>
      </c>
      <c r="D1076">
        <v>0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155</v>
      </c>
      <c r="M1076">
        <v>253</v>
      </c>
      <c r="N1076">
        <v>253</v>
      </c>
      <c r="O1076">
        <v>233</v>
      </c>
      <c r="P1076">
        <v>230</v>
      </c>
      <c r="Q1076">
        <v>253</v>
      </c>
      <c r="R1076">
        <v>253</v>
      </c>
      <c r="S1076">
        <v>253</v>
      </c>
      <c r="T1076">
        <v>253</v>
      </c>
      <c r="U1076">
        <v>253</v>
      </c>
      <c r="V1076">
        <v>112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</row>
    <row r="1077" spans="1:33" x14ac:dyDescent="0.2">
      <c r="A1077" s="91"/>
      <c r="B1077">
        <v>21</v>
      </c>
      <c r="C1077">
        <v>0</v>
      </c>
      <c r="D1077">
        <v>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30</v>
      </c>
      <c r="M1077">
        <v>215</v>
      </c>
      <c r="N1077">
        <v>253</v>
      </c>
      <c r="O1077">
        <v>253</v>
      </c>
      <c r="P1077">
        <v>253</v>
      </c>
      <c r="Q1077">
        <v>253</v>
      </c>
      <c r="R1077">
        <v>253</v>
      </c>
      <c r="S1077">
        <v>253</v>
      </c>
      <c r="T1077">
        <v>253</v>
      </c>
      <c r="U1077">
        <v>123</v>
      </c>
      <c r="V1077">
        <v>4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</row>
    <row r="1078" spans="1:33" x14ac:dyDescent="0.2">
      <c r="A1078" s="91"/>
      <c r="B1078">
        <v>22</v>
      </c>
      <c r="C1078">
        <v>0</v>
      </c>
      <c r="D1078">
        <v>0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30</v>
      </c>
      <c r="N1078">
        <v>141</v>
      </c>
      <c r="O1078">
        <v>218</v>
      </c>
      <c r="P1078">
        <v>253</v>
      </c>
      <c r="Q1078">
        <v>253</v>
      </c>
      <c r="R1078">
        <v>168</v>
      </c>
      <c r="S1078">
        <v>106</v>
      </c>
      <c r="T1078">
        <v>18</v>
      </c>
      <c r="U1078">
        <v>3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</row>
    <row r="1079" spans="1:33" x14ac:dyDescent="0.2">
      <c r="A1079" s="91"/>
      <c r="B1079">
        <v>23</v>
      </c>
      <c r="C1079">
        <v>0</v>
      </c>
      <c r="D1079">
        <v>0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33</v>
      </c>
      <c r="P1079">
        <v>219</v>
      </c>
      <c r="Q1079">
        <v>253</v>
      </c>
      <c r="R1079">
        <v>61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</row>
    <row r="1080" spans="1:33" x14ac:dyDescent="0.2">
      <c r="A1080" s="91"/>
      <c r="B1080">
        <v>24</v>
      </c>
      <c r="C1080">
        <v>0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180</v>
      </c>
      <c r="Q1080">
        <v>192</v>
      </c>
      <c r="R1080">
        <v>2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</row>
    <row r="1081" spans="1:33" x14ac:dyDescent="0.2">
      <c r="A1081" s="91"/>
      <c r="B1081">
        <v>25</v>
      </c>
      <c r="C1081">
        <v>0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</row>
    <row r="1082" spans="1:33" x14ac:dyDescent="0.2">
      <c r="A1082" s="91"/>
      <c r="B1082">
        <v>26</v>
      </c>
      <c r="C1082">
        <v>0</v>
      </c>
      <c r="D1082">
        <v>0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</row>
    <row r="1083" spans="1:33" x14ac:dyDescent="0.2">
      <c r="A1083" s="91"/>
      <c r="B1083">
        <v>27</v>
      </c>
      <c r="C1083">
        <v>0</v>
      </c>
      <c r="D1083">
        <v>0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</row>
    <row r="1084" spans="1:33" x14ac:dyDescent="0.2">
      <c r="A1084" s="91"/>
      <c r="B1084">
        <v>28</v>
      </c>
      <c r="C1084">
        <v>0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</row>
    <row r="1085" spans="1:33" x14ac:dyDescent="0.2">
      <c r="A1085" s="91"/>
    </row>
    <row r="1086" spans="1:33" x14ac:dyDescent="0.2">
      <c r="A1086" s="91">
        <v>37</v>
      </c>
      <c r="C1086">
        <v>1</v>
      </c>
      <c r="D1086">
        <v>2</v>
      </c>
      <c r="E1086">
        <v>3</v>
      </c>
      <c r="F1086">
        <v>4</v>
      </c>
      <c r="G1086">
        <v>5</v>
      </c>
      <c r="H1086">
        <v>6</v>
      </c>
      <c r="I1086">
        <v>7</v>
      </c>
      <c r="J1086">
        <v>8</v>
      </c>
      <c r="K1086">
        <v>9</v>
      </c>
      <c r="L1086">
        <v>10</v>
      </c>
      <c r="M1086">
        <v>11</v>
      </c>
      <c r="N1086">
        <v>12</v>
      </c>
      <c r="O1086">
        <v>13</v>
      </c>
      <c r="P1086">
        <v>14</v>
      </c>
      <c r="Q1086">
        <v>15</v>
      </c>
      <c r="R1086">
        <v>16</v>
      </c>
      <c r="S1086">
        <v>17</v>
      </c>
      <c r="T1086">
        <v>18</v>
      </c>
      <c r="U1086">
        <v>19</v>
      </c>
      <c r="V1086">
        <v>20</v>
      </c>
      <c r="W1086">
        <v>21</v>
      </c>
      <c r="X1086">
        <v>22</v>
      </c>
      <c r="Y1086">
        <v>23</v>
      </c>
      <c r="Z1086">
        <v>24</v>
      </c>
      <c r="AA1086">
        <v>25</v>
      </c>
      <c r="AB1086">
        <v>26</v>
      </c>
      <c r="AC1086">
        <v>27</v>
      </c>
      <c r="AD1086">
        <v>28</v>
      </c>
    </row>
    <row r="1087" spans="1:33" x14ac:dyDescent="0.2">
      <c r="A1087" s="91"/>
      <c r="B1087">
        <v>1</v>
      </c>
      <c r="C1087">
        <v>0</v>
      </c>
      <c r="D1087">
        <v>0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G1087">
        <v>1</v>
      </c>
    </row>
    <row r="1088" spans="1:33" x14ac:dyDescent="0.2">
      <c r="A1088" s="91"/>
      <c r="B1088">
        <v>2</v>
      </c>
      <c r="C1088">
        <v>0</v>
      </c>
      <c r="D1088">
        <v>0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</row>
    <row r="1089" spans="1:30" x14ac:dyDescent="0.2">
      <c r="A1089" s="91"/>
      <c r="B1089">
        <v>3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</row>
    <row r="1090" spans="1:30" x14ac:dyDescent="0.2">
      <c r="A1090" s="91"/>
      <c r="B1090">
        <v>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</row>
    <row r="1091" spans="1:30" x14ac:dyDescent="0.2">
      <c r="A1091" s="91"/>
      <c r="B1091">
        <v>5</v>
      </c>
      <c r="C1091">
        <v>0</v>
      </c>
      <c r="D1091">
        <v>0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</row>
    <row r="1092" spans="1:30" x14ac:dyDescent="0.2">
      <c r="A1092" s="91"/>
      <c r="B1092">
        <v>6</v>
      </c>
      <c r="C1092">
        <v>0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178</v>
      </c>
      <c r="R1092">
        <v>255</v>
      </c>
      <c r="S1092">
        <v>105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</row>
    <row r="1093" spans="1:30" x14ac:dyDescent="0.2">
      <c r="A1093" s="91"/>
      <c r="B1093">
        <v>7</v>
      </c>
      <c r="C1093">
        <v>0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6</v>
      </c>
      <c r="Q1093">
        <v>188</v>
      </c>
      <c r="R1093">
        <v>253</v>
      </c>
      <c r="S1093">
        <v>216</v>
      </c>
      <c r="T1093">
        <v>14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</row>
    <row r="1094" spans="1:30" x14ac:dyDescent="0.2">
      <c r="A1094" s="91"/>
      <c r="B1094">
        <v>8</v>
      </c>
      <c r="C1094">
        <v>0</v>
      </c>
      <c r="D1094">
        <v>0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14</v>
      </c>
      <c r="Q1094">
        <v>202</v>
      </c>
      <c r="R1094">
        <v>253</v>
      </c>
      <c r="S1094">
        <v>253</v>
      </c>
      <c r="T1094">
        <v>23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</row>
    <row r="1095" spans="1:30" x14ac:dyDescent="0.2">
      <c r="A1095" s="91"/>
      <c r="B1095">
        <v>9</v>
      </c>
      <c r="C1095">
        <v>0</v>
      </c>
      <c r="D1095">
        <v>0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12</v>
      </c>
      <c r="Q1095">
        <v>199</v>
      </c>
      <c r="R1095">
        <v>253</v>
      </c>
      <c r="S1095">
        <v>128</v>
      </c>
      <c r="T1095">
        <v>6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</row>
    <row r="1096" spans="1:30" x14ac:dyDescent="0.2">
      <c r="A1096" s="91"/>
      <c r="B1096">
        <v>10</v>
      </c>
      <c r="C1096">
        <v>0</v>
      </c>
      <c r="D1096">
        <v>0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42</v>
      </c>
      <c r="Q1096">
        <v>253</v>
      </c>
      <c r="R1096">
        <v>253</v>
      </c>
      <c r="S1096">
        <v>158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</row>
    <row r="1097" spans="1:30" x14ac:dyDescent="0.2">
      <c r="A1097" s="91"/>
      <c r="B1097">
        <v>11</v>
      </c>
      <c r="C1097">
        <v>0</v>
      </c>
      <c r="D1097">
        <v>0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42</v>
      </c>
      <c r="Q1097">
        <v>253</v>
      </c>
      <c r="R1097">
        <v>253</v>
      </c>
      <c r="S1097">
        <v>158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</row>
    <row r="1098" spans="1:30" x14ac:dyDescent="0.2">
      <c r="A1098" s="91"/>
      <c r="B1098">
        <v>12</v>
      </c>
      <c r="C1098">
        <v>0</v>
      </c>
      <c r="D1098">
        <v>0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155</v>
      </c>
      <c r="Q1098">
        <v>253</v>
      </c>
      <c r="R1098">
        <v>253</v>
      </c>
      <c r="S1098">
        <v>158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</row>
    <row r="1099" spans="1:30" x14ac:dyDescent="0.2">
      <c r="A1099" s="91"/>
      <c r="B1099">
        <v>13</v>
      </c>
      <c r="C1099">
        <v>0</v>
      </c>
      <c r="D1099">
        <v>0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160</v>
      </c>
      <c r="Q1099">
        <v>253</v>
      </c>
      <c r="R1099">
        <v>253</v>
      </c>
      <c r="S1099">
        <v>147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</row>
    <row r="1100" spans="1:30" x14ac:dyDescent="0.2">
      <c r="A1100" s="91"/>
      <c r="B1100">
        <v>14</v>
      </c>
      <c r="C1100">
        <v>0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160</v>
      </c>
      <c r="Q1100">
        <v>253</v>
      </c>
      <c r="R1100">
        <v>253</v>
      </c>
      <c r="S1100">
        <v>41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</row>
    <row r="1101" spans="1:30" x14ac:dyDescent="0.2">
      <c r="A1101" s="91"/>
      <c r="B1101">
        <v>15</v>
      </c>
      <c r="C1101">
        <v>0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17</v>
      </c>
      <c r="P1101">
        <v>225</v>
      </c>
      <c r="Q1101">
        <v>253</v>
      </c>
      <c r="R1101">
        <v>235</v>
      </c>
      <c r="S1101">
        <v>31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</row>
    <row r="1102" spans="1:30" x14ac:dyDescent="0.2">
      <c r="A1102" s="91"/>
      <c r="B1102">
        <v>16</v>
      </c>
      <c r="C1102">
        <v>0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24</v>
      </c>
      <c r="P1102">
        <v>253</v>
      </c>
      <c r="Q1102">
        <v>253</v>
      </c>
      <c r="R1102">
        <v>176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</row>
    <row r="1103" spans="1:30" x14ac:dyDescent="0.2">
      <c r="A1103" s="91"/>
      <c r="B1103">
        <v>17</v>
      </c>
      <c r="C1103">
        <v>0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24</v>
      </c>
      <c r="P1103">
        <v>253</v>
      </c>
      <c r="Q1103">
        <v>253</v>
      </c>
      <c r="R1103">
        <v>176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</row>
    <row r="1104" spans="1:30" x14ac:dyDescent="0.2">
      <c r="A1104" s="91"/>
      <c r="B1104">
        <v>18</v>
      </c>
      <c r="C1104">
        <v>0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24</v>
      </c>
      <c r="P1104">
        <v>253</v>
      </c>
      <c r="Q1104">
        <v>253</v>
      </c>
      <c r="R1104">
        <v>176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</row>
    <row r="1105" spans="1:33" x14ac:dyDescent="0.2">
      <c r="A1105" s="91"/>
      <c r="B1105">
        <v>19</v>
      </c>
      <c r="C1105">
        <v>0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24</v>
      </c>
      <c r="P1105">
        <v>253</v>
      </c>
      <c r="Q1105">
        <v>253</v>
      </c>
      <c r="R1105">
        <v>176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</row>
    <row r="1106" spans="1:33" x14ac:dyDescent="0.2">
      <c r="A1106" s="91"/>
      <c r="B1106">
        <v>20</v>
      </c>
      <c r="C1106">
        <v>0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24</v>
      </c>
      <c r="P1106">
        <v>253</v>
      </c>
      <c r="Q1106">
        <v>253</v>
      </c>
      <c r="R1106">
        <v>162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</row>
    <row r="1107" spans="1:33" x14ac:dyDescent="0.2">
      <c r="A1107" s="91"/>
      <c r="B1107">
        <v>21</v>
      </c>
      <c r="C1107">
        <v>0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46</v>
      </c>
      <c r="P1107">
        <v>253</v>
      </c>
      <c r="Q1107">
        <v>253</v>
      </c>
      <c r="R1107">
        <v>59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</row>
    <row r="1108" spans="1:33" x14ac:dyDescent="0.2">
      <c r="A1108" s="91"/>
      <c r="B1108">
        <v>22</v>
      </c>
      <c r="C1108">
        <v>0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142</v>
      </c>
      <c r="P1108">
        <v>253</v>
      </c>
      <c r="Q1108">
        <v>253</v>
      </c>
      <c r="R1108">
        <v>59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</row>
    <row r="1109" spans="1:33" x14ac:dyDescent="0.2">
      <c r="A1109" s="91"/>
      <c r="B1109">
        <v>23</v>
      </c>
      <c r="C1109">
        <v>0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142</v>
      </c>
      <c r="P1109">
        <v>253</v>
      </c>
      <c r="Q1109">
        <v>253</v>
      </c>
      <c r="R1109">
        <v>59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</row>
    <row r="1110" spans="1:33" x14ac:dyDescent="0.2">
      <c r="A1110" s="91"/>
      <c r="B1110">
        <v>24</v>
      </c>
      <c r="C1110">
        <v>0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142</v>
      </c>
      <c r="P1110">
        <v>253</v>
      </c>
      <c r="Q1110">
        <v>202</v>
      </c>
      <c r="R1110">
        <v>8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</row>
    <row r="1111" spans="1:33" x14ac:dyDescent="0.2">
      <c r="A1111" s="91"/>
      <c r="B1111">
        <v>25</v>
      </c>
      <c r="C1111">
        <v>0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87</v>
      </c>
      <c r="P1111">
        <v>253</v>
      </c>
      <c r="Q1111">
        <v>139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</row>
    <row r="1112" spans="1:33" x14ac:dyDescent="0.2">
      <c r="A1112" s="91"/>
      <c r="B1112">
        <v>26</v>
      </c>
      <c r="C1112">
        <v>0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</row>
    <row r="1113" spans="1:33" x14ac:dyDescent="0.2">
      <c r="A1113" s="91"/>
      <c r="B1113">
        <v>27</v>
      </c>
      <c r="C1113">
        <v>0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</row>
    <row r="1114" spans="1:33" x14ac:dyDescent="0.2">
      <c r="A1114" s="91"/>
      <c r="B1114">
        <v>28</v>
      </c>
      <c r="C1114">
        <v>0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</row>
    <row r="1115" spans="1:33" x14ac:dyDescent="0.2">
      <c r="A1115" s="91"/>
    </row>
    <row r="1116" spans="1:33" x14ac:dyDescent="0.2">
      <c r="A1116" s="91">
        <v>38</v>
      </c>
      <c r="C1116">
        <v>1</v>
      </c>
      <c r="D1116">
        <v>2</v>
      </c>
      <c r="E1116">
        <v>3</v>
      </c>
      <c r="F1116">
        <v>4</v>
      </c>
      <c r="G1116">
        <v>5</v>
      </c>
      <c r="H1116">
        <v>6</v>
      </c>
      <c r="I1116">
        <v>7</v>
      </c>
      <c r="J1116">
        <v>8</v>
      </c>
      <c r="K1116">
        <v>9</v>
      </c>
      <c r="L1116">
        <v>10</v>
      </c>
      <c r="M1116">
        <v>11</v>
      </c>
      <c r="N1116">
        <v>12</v>
      </c>
      <c r="O1116">
        <v>13</v>
      </c>
      <c r="P1116">
        <v>14</v>
      </c>
      <c r="Q1116">
        <v>15</v>
      </c>
      <c r="R1116">
        <v>16</v>
      </c>
      <c r="S1116">
        <v>17</v>
      </c>
      <c r="T1116">
        <v>18</v>
      </c>
      <c r="U1116">
        <v>19</v>
      </c>
      <c r="V1116">
        <v>20</v>
      </c>
      <c r="W1116">
        <v>21</v>
      </c>
      <c r="X1116">
        <v>22</v>
      </c>
      <c r="Y1116">
        <v>23</v>
      </c>
      <c r="Z1116">
        <v>24</v>
      </c>
      <c r="AA1116">
        <v>25</v>
      </c>
      <c r="AB1116">
        <v>26</v>
      </c>
      <c r="AC1116">
        <v>27</v>
      </c>
      <c r="AD1116">
        <v>28</v>
      </c>
    </row>
    <row r="1117" spans="1:33" x14ac:dyDescent="0.2">
      <c r="A1117" s="91"/>
      <c r="B1117">
        <v>1</v>
      </c>
      <c r="C1117">
        <v>0</v>
      </c>
      <c r="D1117">
        <v>0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G1117">
        <v>8</v>
      </c>
    </row>
    <row r="1118" spans="1:33" x14ac:dyDescent="0.2">
      <c r="A1118" s="91"/>
      <c r="B1118">
        <v>2</v>
      </c>
      <c r="C1118">
        <v>0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</row>
    <row r="1119" spans="1:33" x14ac:dyDescent="0.2">
      <c r="A1119" s="91"/>
      <c r="B1119">
        <v>3</v>
      </c>
      <c r="C1119">
        <v>0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</row>
    <row r="1120" spans="1:33" x14ac:dyDescent="0.2">
      <c r="A1120" s="91"/>
      <c r="B1120">
        <v>4</v>
      </c>
      <c r="C1120">
        <v>0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</row>
    <row r="1121" spans="1:30" x14ac:dyDescent="0.2">
      <c r="A1121" s="91"/>
      <c r="B1121">
        <v>5</v>
      </c>
      <c r="C1121">
        <v>0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116</v>
      </c>
      <c r="W1121">
        <v>244</v>
      </c>
      <c r="X1121">
        <v>114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</row>
    <row r="1122" spans="1:30" x14ac:dyDescent="0.2">
      <c r="A1122" s="91"/>
      <c r="B1122">
        <v>6</v>
      </c>
      <c r="C1122">
        <v>0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43</v>
      </c>
      <c r="R1122">
        <v>47</v>
      </c>
      <c r="S1122">
        <v>47</v>
      </c>
      <c r="T1122">
        <v>34</v>
      </c>
      <c r="U1122">
        <v>0</v>
      </c>
      <c r="V1122">
        <v>116</v>
      </c>
      <c r="W1122">
        <v>253</v>
      </c>
      <c r="X1122">
        <v>206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</row>
    <row r="1123" spans="1:30" x14ac:dyDescent="0.2">
      <c r="A1123" s="91"/>
      <c r="B1123">
        <v>7</v>
      </c>
      <c r="C1123">
        <v>0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19</v>
      </c>
      <c r="P1123">
        <v>164</v>
      </c>
      <c r="Q1123">
        <v>246</v>
      </c>
      <c r="R1123">
        <v>253</v>
      </c>
      <c r="S1123">
        <v>252</v>
      </c>
      <c r="T1123">
        <v>234</v>
      </c>
      <c r="U1123">
        <v>33</v>
      </c>
      <c r="V1123">
        <v>116</v>
      </c>
      <c r="W1123">
        <v>253</v>
      </c>
      <c r="X1123">
        <v>174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</row>
    <row r="1124" spans="1:30" x14ac:dyDescent="0.2">
      <c r="A1124" s="91"/>
      <c r="B1124">
        <v>8</v>
      </c>
      <c r="C1124">
        <v>0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60</v>
      </c>
      <c r="O1124">
        <v>188</v>
      </c>
      <c r="P1124">
        <v>252</v>
      </c>
      <c r="Q1124">
        <v>252</v>
      </c>
      <c r="R1124">
        <v>253</v>
      </c>
      <c r="S1124">
        <v>252</v>
      </c>
      <c r="T1124">
        <v>252</v>
      </c>
      <c r="U1124">
        <v>45</v>
      </c>
      <c r="V1124">
        <v>210</v>
      </c>
      <c r="W1124">
        <v>234</v>
      </c>
      <c r="X1124">
        <v>17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</row>
    <row r="1125" spans="1:30" x14ac:dyDescent="0.2">
      <c r="A1125" s="91"/>
      <c r="B1125">
        <v>9</v>
      </c>
      <c r="C1125">
        <v>0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74</v>
      </c>
      <c r="N1125">
        <v>244</v>
      </c>
      <c r="O1125">
        <v>252</v>
      </c>
      <c r="P1125">
        <v>252</v>
      </c>
      <c r="Q1125">
        <v>147</v>
      </c>
      <c r="R1125">
        <v>148</v>
      </c>
      <c r="S1125">
        <v>210</v>
      </c>
      <c r="T1125">
        <v>22</v>
      </c>
      <c r="U1125">
        <v>140</v>
      </c>
      <c r="V1125">
        <v>250</v>
      </c>
      <c r="W1125">
        <v>23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</row>
    <row r="1126" spans="1:30" x14ac:dyDescent="0.2">
      <c r="A1126" s="91"/>
      <c r="B1126">
        <v>10</v>
      </c>
      <c r="C1126">
        <v>0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255</v>
      </c>
      <c r="N1126">
        <v>253</v>
      </c>
      <c r="O1126">
        <v>205</v>
      </c>
      <c r="P1126">
        <v>21</v>
      </c>
      <c r="Q1126">
        <v>0</v>
      </c>
      <c r="R1126">
        <v>64</v>
      </c>
      <c r="S1126">
        <v>140</v>
      </c>
      <c r="T1126">
        <v>169</v>
      </c>
      <c r="U1126">
        <v>233</v>
      </c>
      <c r="V1126">
        <v>253</v>
      </c>
      <c r="W1126">
        <v>158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</row>
    <row r="1127" spans="1:30" x14ac:dyDescent="0.2">
      <c r="A1127" s="91"/>
      <c r="B1127">
        <v>11</v>
      </c>
      <c r="C1127">
        <v>0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253</v>
      </c>
      <c r="N1127">
        <v>252</v>
      </c>
      <c r="O1127">
        <v>154</v>
      </c>
      <c r="P1127">
        <v>9</v>
      </c>
      <c r="Q1127">
        <v>0</v>
      </c>
      <c r="R1127">
        <v>0</v>
      </c>
      <c r="S1127">
        <v>68</v>
      </c>
      <c r="T1127">
        <v>252</v>
      </c>
      <c r="U1127">
        <v>252</v>
      </c>
      <c r="V1127">
        <v>178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</row>
    <row r="1128" spans="1:30" x14ac:dyDescent="0.2">
      <c r="A1128" s="91"/>
      <c r="B1128">
        <v>12</v>
      </c>
      <c r="C1128">
        <v>0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137</v>
      </c>
      <c r="N1128">
        <v>252</v>
      </c>
      <c r="O1128">
        <v>252</v>
      </c>
      <c r="P1128">
        <v>196</v>
      </c>
      <c r="Q1128">
        <v>48</v>
      </c>
      <c r="R1128">
        <v>49</v>
      </c>
      <c r="S1128">
        <v>228</v>
      </c>
      <c r="T1128">
        <v>252</v>
      </c>
      <c r="U1128">
        <v>227</v>
      </c>
      <c r="V1128">
        <v>48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</row>
    <row r="1129" spans="1:30" x14ac:dyDescent="0.2">
      <c r="A1129" s="91"/>
      <c r="B1129">
        <v>13</v>
      </c>
      <c r="C1129">
        <v>0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5</v>
      </c>
      <c r="N1129">
        <v>177</v>
      </c>
      <c r="O1129">
        <v>252</v>
      </c>
      <c r="P1129">
        <v>252</v>
      </c>
      <c r="Q1129">
        <v>232</v>
      </c>
      <c r="R1129">
        <v>233</v>
      </c>
      <c r="S1129">
        <v>252</v>
      </c>
      <c r="T1129">
        <v>227</v>
      </c>
      <c r="U1129">
        <v>5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</row>
    <row r="1130" spans="1:30" x14ac:dyDescent="0.2">
      <c r="A1130" s="91"/>
      <c r="B1130">
        <v>14</v>
      </c>
      <c r="C1130">
        <v>0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15</v>
      </c>
      <c r="O1130">
        <v>137</v>
      </c>
      <c r="P1130">
        <v>252</v>
      </c>
      <c r="Q1130">
        <v>252</v>
      </c>
      <c r="R1130">
        <v>253</v>
      </c>
      <c r="S1130">
        <v>231</v>
      </c>
      <c r="T1130">
        <v>48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</row>
    <row r="1131" spans="1:30" x14ac:dyDescent="0.2">
      <c r="A1131" s="91"/>
      <c r="B1131">
        <v>15</v>
      </c>
      <c r="C1131">
        <v>0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81</v>
      </c>
      <c r="P1131">
        <v>253</v>
      </c>
      <c r="Q1131">
        <v>253</v>
      </c>
      <c r="R1131">
        <v>255</v>
      </c>
      <c r="S1131">
        <v>207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</row>
    <row r="1132" spans="1:30" x14ac:dyDescent="0.2">
      <c r="A1132" s="91"/>
      <c r="B1132">
        <v>16</v>
      </c>
      <c r="C1132">
        <v>0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51</v>
      </c>
      <c r="O1132">
        <v>228</v>
      </c>
      <c r="P1132">
        <v>252</v>
      </c>
      <c r="Q1132">
        <v>231</v>
      </c>
      <c r="R1132">
        <v>232</v>
      </c>
      <c r="S1132">
        <v>236</v>
      </c>
      <c r="T1132">
        <v>44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</row>
    <row r="1133" spans="1:30" x14ac:dyDescent="0.2">
      <c r="A1133" s="91"/>
      <c r="B1133">
        <v>17</v>
      </c>
      <c r="C1133">
        <v>0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49</v>
      </c>
      <c r="N1133">
        <v>228</v>
      </c>
      <c r="O1133">
        <v>252</v>
      </c>
      <c r="P1133">
        <v>227</v>
      </c>
      <c r="Q1133">
        <v>48</v>
      </c>
      <c r="R1133">
        <v>138</v>
      </c>
      <c r="S1133">
        <v>252</v>
      </c>
      <c r="T1133">
        <v>152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</row>
    <row r="1134" spans="1:30" x14ac:dyDescent="0.2">
      <c r="A1134" s="91"/>
      <c r="B1134">
        <v>18</v>
      </c>
      <c r="C1134">
        <v>0</v>
      </c>
      <c r="D1134">
        <v>0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233</v>
      </c>
      <c r="N1134">
        <v>252</v>
      </c>
      <c r="O1134">
        <v>227</v>
      </c>
      <c r="P1134">
        <v>50</v>
      </c>
      <c r="Q1134">
        <v>0</v>
      </c>
      <c r="R1134">
        <v>138</v>
      </c>
      <c r="S1134">
        <v>252</v>
      </c>
      <c r="T1134">
        <v>208</v>
      </c>
      <c r="U1134">
        <v>17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</row>
    <row r="1135" spans="1:30" x14ac:dyDescent="0.2">
      <c r="A1135" s="91"/>
      <c r="B1135">
        <v>19</v>
      </c>
      <c r="C1135">
        <v>0</v>
      </c>
      <c r="D1135">
        <v>0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158</v>
      </c>
      <c r="M1135">
        <v>253</v>
      </c>
      <c r="N1135">
        <v>252</v>
      </c>
      <c r="O1135">
        <v>79</v>
      </c>
      <c r="P1135">
        <v>0</v>
      </c>
      <c r="Q1135">
        <v>0</v>
      </c>
      <c r="R1135">
        <v>138</v>
      </c>
      <c r="S1135">
        <v>252</v>
      </c>
      <c r="T1135">
        <v>221</v>
      </c>
      <c r="U1135">
        <v>25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</row>
    <row r="1136" spans="1:30" x14ac:dyDescent="0.2">
      <c r="A1136" s="91"/>
      <c r="B1136">
        <v>20</v>
      </c>
      <c r="C1136">
        <v>0</v>
      </c>
      <c r="D1136">
        <v>0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93</v>
      </c>
      <c r="L1136">
        <v>253</v>
      </c>
      <c r="M1136">
        <v>255</v>
      </c>
      <c r="N1136">
        <v>144</v>
      </c>
      <c r="O1136">
        <v>0</v>
      </c>
      <c r="P1136">
        <v>0</v>
      </c>
      <c r="Q1136">
        <v>0</v>
      </c>
      <c r="R1136">
        <v>149</v>
      </c>
      <c r="S1136">
        <v>253</v>
      </c>
      <c r="T1136">
        <v>173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</row>
    <row r="1137" spans="1:33" x14ac:dyDescent="0.2">
      <c r="A1137" s="91"/>
      <c r="B1137">
        <v>21</v>
      </c>
      <c r="C1137">
        <v>0</v>
      </c>
      <c r="D1137">
        <v>0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166</v>
      </c>
      <c r="L1137">
        <v>252</v>
      </c>
      <c r="M1137">
        <v>249</v>
      </c>
      <c r="N1137">
        <v>75</v>
      </c>
      <c r="O1137">
        <v>0</v>
      </c>
      <c r="P1137">
        <v>0</v>
      </c>
      <c r="Q1137">
        <v>43</v>
      </c>
      <c r="R1137">
        <v>253</v>
      </c>
      <c r="S1137">
        <v>223</v>
      </c>
      <c r="T1137">
        <v>25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</row>
    <row r="1138" spans="1:33" x14ac:dyDescent="0.2">
      <c r="A1138" s="91"/>
      <c r="B1138">
        <v>22</v>
      </c>
      <c r="C1138">
        <v>0</v>
      </c>
      <c r="D1138">
        <v>0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207</v>
      </c>
      <c r="L1138">
        <v>252</v>
      </c>
      <c r="M1138">
        <v>237</v>
      </c>
      <c r="N1138">
        <v>70</v>
      </c>
      <c r="O1138">
        <v>70</v>
      </c>
      <c r="P1138">
        <v>112</v>
      </c>
      <c r="Q1138">
        <v>246</v>
      </c>
      <c r="R1138">
        <v>253</v>
      </c>
      <c r="S1138">
        <v>174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</row>
    <row r="1139" spans="1:33" x14ac:dyDescent="0.2">
      <c r="A1139" s="91"/>
      <c r="B1139">
        <v>23</v>
      </c>
      <c r="C1139">
        <v>0</v>
      </c>
      <c r="D1139">
        <v>0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165</v>
      </c>
      <c r="L1139">
        <v>252</v>
      </c>
      <c r="M1139">
        <v>253</v>
      </c>
      <c r="N1139">
        <v>252</v>
      </c>
      <c r="O1139">
        <v>252</v>
      </c>
      <c r="P1139">
        <v>252</v>
      </c>
      <c r="Q1139">
        <v>252</v>
      </c>
      <c r="R1139">
        <v>150</v>
      </c>
      <c r="S1139">
        <v>17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</row>
    <row r="1140" spans="1:33" x14ac:dyDescent="0.2">
      <c r="A1140" s="91"/>
      <c r="B1140">
        <v>24</v>
      </c>
      <c r="C1140">
        <v>0</v>
      </c>
      <c r="D1140">
        <v>0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51</v>
      </c>
      <c r="L1140">
        <v>137</v>
      </c>
      <c r="M1140">
        <v>253</v>
      </c>
      <c r="N1140">
        <v>252</v>
      </c>
      <c r="O1140">
        <v>200</v>
      </c>
      <c r="P1140">
        <v>210</v>
      </c>
      <c r="Q1140">
        <v>32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</row>
    <row r="1141" spans="1:33" x14ac:dyDescent="0.2">
      <c r="A1141" s="91"/>
      <c r="B1141">
        <v>25</v>
      </c>
      <c r="C1141">
        <v>0</v>
      </c>
      <c r="D1141">
        <v>0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</row>
    <row r="1142" spans="1:33" x14ac:dyDescent="0.2">
      <c r="A1142" s="91"/>
      <c r="B1142">
        <v>26</v>
      </c>
      <c r="C1142">
        <v>0</v>
      </c>
      <c r="D1142">
        <v>0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</row>
    <row r="1143" spans="1:33" x14ac:dyDescent="0.2">
      <c r="A1143" s="91"/>
      <c r="B1143">
        <v>27</v>
      </c>
      <c r="C1143">
        <v>0</v>
      </c>
      <c r="D1143">
        <v>0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</row>
    <row r="1144" spans="1:33" x14ac:dyDescent="0.2">
      <c r="A1144" s="91"/>
      <c r="B1144">
        <v>28</v>
      </c>
      <c r="C1144">
        <v>0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</row>
    <row r="1145" spans="1:33" x14ac:dyDescent="0.2">
      <c r="A1145" s="91"/>
    </row>
    <row r="1146" spans="1:33" x14ac:dyDescent="0.2">
      <c r="A1146" s="91">
        <v>39</v>
      </c>
      <c r="C1146">
        <v>1</v>
      </c>
      <c r="D1146">
        <v>2</v>
      </c>
      <c r="E1146">
        <v>3</v>
      </c>
      <c r="F1146">
        <v>4</v>
      </c>
      <c r="G1146">
        <v>5</v>
      </c>
      <c r="H1146">
        <v>6</v>
      </c>
      <c r="I1146">
        <v>7</v>
      </c>
      <c r="J1146">
        <v>8</v>
      </c>
      <c r="K1146">
        <v>9</v>
      </c>
      <c r="L1146">
        <v>10</v>
      </c>
      <c r="M1146">
        <v>11</v>
      </c>
      <c r="N1146">
        <v>12</v>
      </c>
      <c r="O1146">
        <v>13</v>
      </c>
      <c r="P1146">
        <v>14</v>
      </c>
      <c r="Q1146">
        <v>15</v>
      </c>
      <c r="R1146">
        <v>16</v>
      </c>
      <c r="S1146">
        <v>17</v>
      </c>
      <c r="T1146">
        <v>18</v>
      </c>
      <c r="U1146">
        <v>19</v>
      </c>
      <c r="V1146">
        <v>20</v>
      </c>
      <c r="W1146">
        <v>21</v>
      </c>
      <c r="X1146">
        <v>22</v>
      </c>
      <c r="Y1146">
        <v>23</v>
      </c>
      <c r="Z1146">
        <v>24</v>
      </c>
      <c r="AA1146">
        <v>25</v>
      </c>
      <c r="AB1146">
        <v>26</v>
      </c>
      <c r="AC1146">
        <v>27</v>
      </c>
      <c r="AD1146">
        <v>28</v>
      </c>
    </row>
    <row r="1147" spans="1:33" x14ac:dyDescent="0.2">
      <c r="A1147" s="91"/>
      <c r="B1147">
        <v>1</v>
      </c>
      <c r="C1147">
        <v>0</v>
      </c>
      <c r="D1147">
        <v>0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G1147">
        <v>7</v>
      </c>
    </row>
    <row r="1148" spans="1:33" x14ac:dyDescent="0.2">
      <c r="A1148" s="91"/>
      <c r="B1148">
        <v>2</v>
      </c>
      <c r="C1148">
        <v>0</v>
      </c>
      <c r="D1148">
        <v>0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</row>
    <row r="1149" spans="1:33" x14ac:dyDescent="0.2">
      <c r="A1149" s="91"/>
      <c r="B1149">
        <v>3</v>
      </c>
      <c r="C1149">
        <v>0</v>
      </c>
      <c r="D1149">
        <v>0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</row>
    <row r="1150" spans="1:33" x14ac:dyDescent="0.2">
      <c r="A1150" s="91"/>
      <c r="B1150">
        <v>4</v>
      </c>
      <c r="C1150">
        <v>0</v>
      </c>
      <c r="D1150">
        <v>0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</row>
    <row r="1151" spans="1:33" x14ac:dyDescent="0.2">
      <c r="A1151" s="91"/>
      <c r="B1151">
        <v>5</v>
      </c>
      <c r="C1151">
        <v>0</v>
      </c>
      <c r="D1151">
        <v>0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</row>
    <row r="1152" spans="1:33" x14ac:dyDescent="0.2">
      <c r="A1152" s="91"/>
      <c r="B1152">
        <v>6</v>
      </c>
      <c r="C1152">
        <v>0</v>
      </c>
      <c r="D1152">
        <v>0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</row>
    <row r="1153" spans="1:30" x14ac:dyDescent="0.2">
      <c r="A1153" s="91"/>
      <c r="B1153">
        <v>7</v>
      </c>
      <c r="C1153">
        <v>0</v>
      </c>
      <c r="D1153">
        <v>0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</row>
    <row r="1154" spans="1:30" x14ac:dyDescent="0.2">
      <c r="A1154" s="91"/>
      <c r="B1154">
        <v>8</v>
      </c>
      <c r="C1154">
        <v>0</v>
      </c>
      <c r="D1154">
        <v>0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1</v>
      </c>
      <c r="Q1154">
        <v>26</v>
      </c>
      <c r="R1154">
        <v>111</v>
      </c>
      <c r="S1154">
        <v>195</v>
      </c>
      <c r="T1154">
        <v>230</v>
      </c>
      <c r="U1154">
        <v>3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</row>
    <row r="1155" spans="1:30" x14ac:dyDescent="0.2">
      <c r="A1155" s="91"/>
      <c r="B1155">
        <v>9</v>
      </c>
      <c r="C1155">
        <v>0</v>
      </c>
      <c r="D1155">
        <v>0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28</v>
      </c>
      <c r="O1155">
        <v>107</v>
      </c>
      <c r="P1155">
        <v>195</v>
      </c>
      <c r="Q1155">
        <v>254</v>
      </c>
      <c r="R1155">
        <v>254</v>
      </c>
      <c r="S1155">
        <v>254</v>
      </c>
      <c r="T1155">
        <v>244</v>
      </c>
      <c r="U1155">
        <v>2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</row>
    <row r="1156" spans="1:30" x14ac:dyDescent="0.2">
      <c r="A1156" s="91"/>
      <c r="B1156">
        <v>10</v>
      </c>
      <c r="C1156">
        <v>0</v>
      </c>
      <c r="D1156">
        <v>0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46</v>
      </c>
      <c r="M1156">
        <v>167</v>
      </c>
      <c r="N1156">
        <v>248</v>
      </c>
      <c r="O1156">
        <v>254</v>
      </c>
      <c r="P1156">
        <v>222</v>
      </c>
      <c r="Q1156">
        <v>146</v>
      </c>
      <c r="R1156">
        <v>150</v>
      </c>
      <c r="S1156">
        <v>254</v>
      </c>
      <c r="T1156">
        <v>174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</row>
    <row r="1157" spans="1:30" x14ac:dyDescent="0.2">
      <c r="A1157" s="91"/>
      <c r="B1157">
        <v>11</v>
      </c>
      <c r="C1157">
        <v>0</v>
      </c>
      <c r="D1157">
        <v>0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65</v>
      </c>
      <c r="K1157">
        <v>223</v>
      </c>
      <c r="L1157">
        <v>246</v>
      </c>
      <c r="M1157">
        <v>254</v>
      </c>
      <c r="N1157">
        <v>153</v>
      </c>
      <c r="O1157">
        <v>61</v>
      </c>
      <c r="P1157">
        <v>10</v>
      </c>
      <c r="Q1157">
        <v>0</v>
      </c>
      <c r="R1157">
        <v>48</v>
      </c>
      <c r="S1157">
        <v>254</v>
      </c>
      <c r="T1157">
        <v>129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</row>
    <row r="1158" spans="1:30" x14ac:dyDescent="0.2">
      <c r="A1158" s="91"/>
      <c r="B1158">
        <v>12</v>
      </c>
      <c r="C1158">
        <v>0</v>
      </c>
      <c r="D1158">
        <v>0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85</v>
      </c>
      <c r="K1158">
        <v>175</v>
      </c>
      <c r="L1158">
        <v>164</v>
      </c>
      <c r="M1158">
        <v>80</v>
      </c>
      <c r="N1158">
        <v>2</v>
      </c>
      <c r="O1158">
        <v>0</v>
      </c>
      <c r="P1158">
        <v>0</v>
      </c>
      <c r="Q1158">
        <v>0</v>
      </c>
      <c r="R1158">
        <v>48</v>
      </c>
      <c r="S1158">
        <v>254</v>
      </c>
      <c r="T1158">
        <v>12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</row>
    <row r="1159" spans="1:30" x14ac:dyDescent="0.2">
      <c r="A1159" s="91"/>
      <c r="B1159">
        <v>13</v>
      </c>
      <c r="C1159">
        <v>0</v>
      </c>
      <c r="D1159">
        <v>0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182</v>
      </c>
      <c r="S1159">
        <v>254</v>
      </c>
      <c r="T1159">
        <v>16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</row>
    <row r="1160" spans="1:30" x14ac:dyDescent="0.2">
      <c r="A1160" s="91"/>
      <c r="B1160">
        <v>14</v>
      </c>
      <c r="C1160">
        <v>0</v>
      </c>
      <c r="D1160">
        <v>0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207</v>
      </c>
      <c r="S1160">
        <v>254</v>
      </c>
      <c r="T1160">
        <v>16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</row>
    <row r="1161" spans="1:30" x14ac:dyDescent="0.2">
      <c r="A1161" s="91"/>
      <c r="B1161">
        <v>15</v>
      </c>
      <c r="C1161">
        <v>0</v>
      </c>
      <c r="D1161">
        <v>0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207</v>
      </c>
      <c r="S1161">
        <v>202</v>
      </c>
      <c r="T1161">
        <v>3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</row>
    <row r="1162" spans="1:30" x14ac:dyDescent="0.2">
      <c r="A1162" s="91"/>
      <c r="B1162">
        <v>16</v>
      </c>
      <c r="C1162">
        <v>0</v>
      </c>
      <c r="D1162">
        <v>0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28</v>
      </c>
      <c r="R1162">
        <v>248</v>
      </c>
      <c r="S1162">
        <v>17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</row>
    <row r="1163" spans="1:30" x14ac:dyDescent="0.2">
      <c r="A1163" s="91"/>
      <c r="B1163">
        <v>17</v>
      </c>
      <c r="C1163">
        <v>0</v>
      </c>
      <c r="D1163">
        <v>0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107</v>
      </c>
      <c r="R1163">
        <v>254</v>
      </c>
      <c r="S1163">
        <v>61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</row>
    <row r="1164" spans="1:30" x14ac:dyDescent="0.2">
      <c r="A1164" s="91"/>
      <c r="B1164">
        <v>18</v>
      </c>
      <c r="C1164">
        <v>0</v>
      </c>
      <c r="D1164">
        <v>0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166</v>
      </c>
      <c r="R1164">
        <v>252</v>
      </c>
      <c r="S1164">
        <v>3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</row>
    <row r="1165" spans="1:30" x14ac:dyDescent="0.2">
      <c r="A1165" s="91"/>
      <c r="B1165">
        <v>19</v>
      </c>
      <c r="C1165">
        <v>0</v>
      </c>
      <c r="D1165">
        <v>0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191</v>
      </c>
      <c r="R1165">
        <v>206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</row>
    <row r="1166" spans="1:30" x14ac:dyDescent="0.2">
      <c r="A1166" s="91"/>
      <c r="B1166">
        <v>20</v>
      </c>
      <c r="C1166">
        <v>0</v>
      </c>
      <c r="D1166">
        <v>0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191</v>
      </c>
      <c r="R1166">
        <v>206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</row>
    <row r="1167" spans="1:30" x14ac:dyDescent="0.2">
      <c r="A1167" s="91"/>
      <c r="B1167">
        <v>21</v>
      </c>
      <c r="C1167">
        <v>0</v>
      </c>
      <c r="D1167">
        <v>0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14</v>
      </c>
      <c r="Q1167">
        <v>246</v>
      </c>
      <c r="R1167">
        <v>186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</row>
    <row r="1168" spans="1:30" x14ac:dyDescent="0.2">
      <c r="A1168" s="91"/>
      <c r="B1168">
        <v>22</v>
      </c>
      <c r="C1168">
        <v>0</v>
      </c>
      <c r="D1168">
        <v>0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91</v>
      </c>
      <c r="Q1168">
        <v>254</v>
      </c>
      <c r="R1168">
        <v>77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</row>
    <row r="1169" spans="1:33" x14ac:dyDescent="0.2">
      <c r="A1169" s="91"/>
      <c r="B1169">
        <v>23</v>
      </c>
      <c r="C1169">
        <v>0</v>
      </c>
      <c r="D1169">
        <v>0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175</v>
      </c>
      <c r="Q1169">
        <v>254</v>
      </c>
      <c r="R1169">
        <v>48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</row>
    <row r="1170" spans="1:33" x14ac:dyDescent="0.2">
      <c r="A1170" s="91"/>
      <c r="B1170">
        <v>24</v>
      </c>
      <c r="C1170">
        <v>0</v>
      </c>
      <c r="D1170">
        <v>0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175</v>
      </c>
      <c r="Q1170">
        <v>240</v>
      </c>
      <c r="R1170">
        <v>27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</row>
    <row r="1171" spans="1:33" x14ac:dyDescent="0.2">
      <c r="A1171" s="91"/>
      <c r="B1171">
        <v>25</v>
      </c>
      <c r="C1171">
        <v>0</v>
      </c>
      <c r="D1171">
        <v>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215</v>
      </c>
      <c r="Q1171">
        <v>222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</row>
    <row r="1172" spans="1:33" x14ac:dyDescent="0.2">
      <c r="A1172" s="91"/>
      <c r="B1172">
        <v>26</v>
      </c>
      <c r="C1172">
        <v>0</v>
      </c>
      <c r="D1172">
        <v>0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115</v>
      </c>
      <c r="P1172">
        <v>255</v>
      </c>
      <c r="Q1172">
        <v>152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</row>
    <row r="1173" spans="1:33" x14ac:dyDescent="0.2">
      <c r="A1173" s="91"/>
      <c r="B1173">
        <v>27</v>
      </c>
      <c r="C1173">
        <v>0</v>
      </c>
      <c r="D1173">
        <v>0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134</v>
      </c>
      <c r="P1173">
        <v>255</v>
      </c>
      <c r="Q1173">
        <v>68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</row>
    <row r="1174" spans="1:33" x14ac:dyDescent="0.2">
      <c r="A1174" s="91"/>
      <c r="B1174">
        <v>28</v>
      </c>
      <c r="C1174">
        <v>0</v>
      </c>
      <c r="D1174">
        <v>0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</row>
    <row r="1175" spans="1:33" x14ac:dyDescent="0.2">
      <c r="A1175" s="91"/>
    </row>
    <row r="1176" spans="1:33" x14ac:dyDescent="0.2">
      <c r="A1176" s="91">
        <v>40</v>
      </c>
      <c r="C1176">
        <v>1</v>
      </c>
      <c r="D1176">
        <v>2</v>
      </c>
      <c r="E1176">
        <v>3</v>
      </c>
      <c r="F1176">
        <v>4</v>
      </c>
      <c r="G1176">
        <v>5</v>
      </c>
      <c r="H1176">
        <v>6</v>
      </c>
      <c r="I1176">
        <v>7</v>
      </c>
      <c r="J1176">
        <v>8</v>
      </c>
      <c r="K1176">
        <v>9</v>
      </c>
      <c r="L1176">
        <v>10</v>
      </c>
      <c r="M1176">
        <v>11</v>
      </c>
      <c r="N1176">
        <v>12</v>
      </c>
      <c r="O1176">
        <v>13</v>
      </c>
      <c r="P1176">
        <v>14</v>
      </c>
      <c r="Q1176">
        <v>15</v>
      </c>
      <c r="R1176">
        <v>16</v>
      </c>
      <c r="S1176">
        <v>17</v>
      </c>
      <c r="T1176">
        <v>18</v>
      </c>
      <c r="U1176">
        <v>19</v>
      </c>
      <c r="V1176">
        <v>20</v>
      </c>
      <c r="W1176">
        <v>21</v>
      </c>
      <c r="X1176">
        <v>22</v>
      </c>
      <c r="Y1176">
        <v>23</v>
      </c>
      <c r="Z1176">
        <v>24</v>
      </c>
      <c r="AA1176">
        <v>25</v>
      </c>
      <c r="AB1176">
        <v>26</v>
      </c>
      <c r="AC1176">
        <v>27</v>
      </c>
      <c r="AD1176">
        <v>28</v>
      </c>
    </row>
    <row r="1177" spans="1:33" x14ac:dyDescent="0.2">
      <c r="A1177" s="91"/>
      <c r="B1177">
        <v>1</v>
      </c>
      <c r="C1177">
        <v>0</v>
      </c>
      <c r="D1177">
        <v>0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G1177">
        <v>9</v>
      </c>
    </row>
    <row r="1178" spans="1:33" x14ac:dyDescent="0.2">
      <c r="A1178" s="91"/>
      <c r="B1178">
        <v>2</v>
      </c>
      <c r="C1178">
        <v>0</v>
      </c>
      <c r="D1178">
        <v>0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</row>
    <row r="1179" spans="1:33" x14ac:dyDescent="0.2">
      <c r="A1179" s="91"/>
      <c r="B1179">
        <v>3</v>
      </c>
      <c r="C1179">
        <v>0</v>
      </c>
      <c r="D1179">
        <v>0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</row>
    <row r="1180" spans="1:33" x14ac:dyDescent="0.2">
      <c r="A1180" s="91"/>
      <c r="B1180">
        <v>4</v>
      </c>
      <c r="C1180">
        <v>0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</row>
    <row r="1181" spans="1:33" x14ac:dyDescent="0.2">
      <c r="A1181" s="91"/>
      <c r="B1181">
        <v>5</v>
      </c>
      <c r="C1181">
        <v>0</v>
      </c>
      <c r="D1181">
        <v>0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</row>
    <row r="1182" spans="1:33" x14ac:dyDescent="0.2">
      <c r="A1182" s="91"/>
      <c r="B1182">
        <v>6</v>
      </c>
      <c r="C1182">
        <v>0</v>
      </c>
      <c r="D1182">
        <v>0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</row>
    <row r="1183" spans="1:33" x14ac:dyDescent="0.2">
      <c r="A1183" s="91"/>
      <c r="B1183">
        <v>7</v>
      </c>
      <c r="C1183">
        <v>0</v>
      </c>
      <c r="D1183">
        <v>0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31</v>
      </c>
      <c r="Q1183">
        <v>193</v>
      </c>
      <c r="R1183">
        <v>254</v>
      </c>
      <c r="S1183">
        <v>253</v>
      </c>
      <c r="T1183">
        <v>254</v>
      </c>
      <c r="U1183">
        <v>213</v>
      </c>
      <c r="V1183">
        <v>21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</row>
    <row r="1184" spans="1:33" x14ac:dyDescent="0.2">
      <c r="A1184" s="91"/>
      <c r="B1184">
        <v>8</v>
      </c>
      <c r="C1184">
        <v>0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41</v>
      </c>
      <c r="P1184">
        <v>173</v>
      </c>
      <c r="Q1184">
        <v>252</v>
      </c>
      <c r="R1184">
        <v>253</v>
      </c>
      <c r="S1184">
        <v>252</v>
      </c>
      <c r="T1184">
        <v>253</v>
      </c>
      <c r="U1184">
        <v>252</v>
      </c>
      <c r="V1184">
        <v>183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</row>
    <row r="1185" spans="1:30" x14ac:dyDescent="0.2">
      <c r="A1185" s="91"/>
      <c r="B1185">
        <v>9</v>
      </c>
      <c r="C1185">
        <v>0</v>
      </c>
      <c r="D1185">
        <v>0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92</v>
      </c>
      <c r="O1185">
        <v>233</v>
      </c>
      <c r="P1185">
        <v>244</v>
      </c>
      <c r="Q1185">
        <v>203</v>
      </c>
      <c r="R1185">
        <v>102</v>
      </c>
      <c r="S1185">
        <v>20</v>
      </c>
      <c r="T1185">
        <v>72</v>
      </c>
      <c r="U1185">
        <v>253</v>
      </c>
      <c r="V1185">
        <v>142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</row>
    <row r="1186" spans="1:30" x14ac:dyDescent="0.2">
      <c r="A1186" s="91"/>
      <c r="B1186">
        <v>10</v>
      </c>
      <c r="C1186">
        <v>0</v>
      </c>
      <c r="D1186">
        <v>0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233</v>
      </c>
      <c r="O1186">
        <v>212</v>
      </c>
      <c r="P1186">
        <v>81</v>
      </c>
      <c r="Q1186">
        <v>0</v>
      </c>
      <c r="R1186">
        <v>21</v>
      </c>
      <c r="S1186">
        <v>102</v>
      </c>
      <c r="T1186">
        <v>193</v>
      </c>
      <c r="U1186">
        <v>171</v>
      </c>
      <c r="V1186">
        <v>2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</row>
    <row r="1187" spans="1:30" x14ac:dyDescent="0.2">
      <c r="A1187" s="91"/>
      <c r="B1187">
        <v>11</v>
      </c>
      <c r="C1187">
        <v>0</v>
      </c>
      <c r="D1187">
        <v>0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123</v>
      </c>
      <c r="N1187">
        <v>254</v>
      </c>
      <c r="O1187">
        <v>151</v>
      </c>
      <c r="P1187">
        <v>0</v>
      </c>
      <c r="Q1187">
        <v>0</v>
      </c>
      <c r="R1187">
        <v>62</v>
      </c>
      <c r="S1187">
        <v>122</v>
      </c>
      <c r="T1187">
        <v>254</v>
      </c>
      <c r="U1187">
        <v>151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</row>
    <row r="1188" spans="1:30" x14ac:dyDescent="0.2">
      <c r="A1188" s="91"/>
      <c r="B1188">
        <v>12</v>
      </c>
      <c r="C1188">
        <v>0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203</v>
      </c>
      <c r="N1188">
        <v>253</v>
      </c>
      <c r="O1188">
        <v>151</v>
      </c>
      <c r="P1188">
        <v>0</v>
      </c>
      <c r="Q1188">
        <v>0</v>
      </c>
      <c r="R1188">
        <v>0</v>
      </c>
      <c r="S1188">
        <v>183</v>
      </c>
      <c r="T1188">
        <v>253</v>
      </c>
      <c r="U1188">
        <v>111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</row>
    <row r="1189" spans="1:30" x14ac:dyDescent="0.2">
      <c r="A1189" s="91"/>
      <c r="B1189">
        <v>13</v>
      </c>
      <c r="C1189">
        <v>0</v>
      </c>
      <c r="D1189">
        <v>0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41</v>
      </c>
      <c r="N1189">
        <v>254</v>
      </c>
      <c r="O1189">
        <v>213</v>
      </c>
      <c r="P1189">
        <v>152</v>
      </c>
      <c r="Q1189">
        <v>71</v>
      </c>
      <c r="R1189">
        <v>173</v>
      </c>
      <c r="S1189">
        <v>253</v>
      </c>
      <c r="T1189">
        <v>224</v>
      </c>
      <c r="U1189">
        <v>2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</row>
    <row r="1190" spans="1:30" x14ac:dyDescent="0.2">
      <c r="A1190" s="91"/>
      <c r="B1190">
        <v>14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172</v>
      </c>
      <c r="O1190">
        <v>252</v>
      </c>
      <c r="P1190">
        <v>253</v>
      </c>
      <c r="Q1190">
        <v>252</v>
      </c>
      <c r="R1190">
        <v>253</v>
      </c>
      <c r="S1190">
        <v>252</v>
      </c>
      <c r="T1190">
        <v>203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</row>
    <row r="1191" spans="1:30" x14ac:dyDescent="0.2">
      <c r="A1191" s="91"/>
      <c r="B1191">
        <v>1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82</v>
      </c>
      <c r="P1191">
        <v>163</v>
      </c>
      <c r="Q1191">
        <v>203</v>
      </c>
      <c r="R1191">
        <v>214</v>
      </c>
      <c r="S1191">
        <v>253</v>
      </c>
      <c r="T1191">
        <v>102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</row>
    <row r="1192" spans="1:30" x14ac:dyDescent="0.2">
      <c r="A1192" s="91"/>
      <c r="B1192">
        <v>16</v>
      </c>
      <c r="C1192">
        <v>0</v>
      </c>
      <c r="D1192">
        <v>0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253</v>
      </c>
      <c r="S1192">
        <v>252</v>
      </c>
      <c r="T1192">
        <v>102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</row>
    <row r="1193" spans="1:30" x14ac:dyDescent="0.2">
      <c r="A1193" s="91"/>
      <c r="B1193">
        <v>17</v>
      </c>
      <c r="C1193">
        <v>0</v>
      </c>
      <c r="D1193">
        <v>0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82</v>
      </c>
      <c r="R1193">
        <v>254</v>
      </c>
      <c r="S1193">
        <v>233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</row>
    <row r="1194" spans="1:30" x14ac:dyDescent="0.2">
      <c r="A1194" s="91"/>
      <c r="B1194">
        <v>18</v>
      </c>
      <c r="C1194">
        <v>0</v>
      </c>
      <c r="D1194">
        <v>0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41</v>
      </c>
      <c r="Q1194">
        <v>243</v>
      </c>
      <c r="R1194">
        <v>253</v>
      </c>
      <c r="S1194">
        <v>7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</row>
    <row r="1195" spans="1:30" x14ac:dyDescent="0.2">
      <c r="A1195" s="91"/>
      <c r="B1195">
        <v>19</v>
      </c>
      <c r="C1195">
        <v>0</v>
      </c>
      <c r="D1195">
        <v>0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72</v>
      </c>
      <c r="Q1195">
        <v>253</v>
      </c>
      <c r="R1195">
        <v>203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</row>
    <row r="1196" spans="1:30" x14ac:dyDescent="0.2">
      <c r="A1196" s="91"/>
      <c r="B1196">
        <v>20</v>
      </c>
      <c r="C1196">
        <v>0</v>
      </c>
      <c r="D1196">
        <v>0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41</v>
      </c>
      <c r="P1196">
        <v>233</v>
      </c>
      <c r="Q1196">
        <v>252</v>
      </c>
      <c r="R1196">
        <v>81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</row>
    <row r="1197" spans="1:30" x14ac:dyDescent="0.2">
      <c r="A1197" s="91"/>
      <c r="B1197">
        <v>21</v>
      </c>
      <c r="C1197">
        <v>0</v>
      </c>
      <c r="D1197">
        <v>0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123</v>
      </c>
      <c r="P1197">
        <v>254</v>
      </c>
      <c r="Q1197">
        <v>233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</row>
    <row r="1198" spans="1:30" x14ac:dyDescent="0.2">
      <c r="A1198" s="91"/>
      <c r="B1198">
        <v>22</v>
      </c>
      <c r="C1198">
        <v>0</v>
      </c>
      <c r="D1198">
        <v>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21</v>
      </c>
      <c r="O1198">
        <v>223</v>
      </c>
      <c r="P1198">
        <v>253</v>
      </c>
      <c r="Q1198">
        <v>111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</row>
    <row r="1199" spans="1:30" x14ac:dyDescent="0.2">
      <c r="A1199" s="91"/>
      <c r="B1199">
        <v>23</v>
      </c>
      <c r="C1199">
        <v>0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173</v>
      </c>
      <c r="O1199">
        <v>253</v>
      </c>
      <c r="P1199">
        <v>142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</row>
    <row r="1200" spans="1:30" x14ac:dyDescent="0.2">
      <c r="A1200" s="91"/>
      <c r="B1200">
        <v>24</v>
      </c>
      <c r="C1200">
        <v>0</v>
      </c>
      <c r="D1200">
        <v>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82</v>
      </c>
      <c r="N1200">
        <v>253</v>
      </c>
      <c r="O1200">
        <v>212</v>
      </c>
      <c r="P1200">
        <v>2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</row>
    <row r="1201" spans="1:33" x14ac:dyDescent="0.2">
      <c r="A1201" s="91"/>
      <c r="B1201">
        <v>25</v>
      </c>
      <c r="C1201">
        <v>0</v>
      </c>
      <c r="D1201">
        <v>0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11</v>
      </c>
      <c r="M1201">
        <v>213</v>
      </c>
      <c r="N1201">
        <v>255</v>
      </c>
      <c r="O1201">
        <v>131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</row>
    <row r="1202" spans="1:33" x14ac:dyDescent="0.2">
      <c r="A1202" s="91"/>
      <c r="B1202">
        <v>26</v>
      </c>
      <c r="C1202">
        <v>0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51</v>
      </c>
      <c r="M1202">
        <v>252</v>
      </c>
      <c r="N1202">
        <v>192</v>
      </c>
      <c r="O1202">
        <v>3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</row>
    <row r="1203" spans="1:33" x14ac:dyDescent="0.2">
      <c r="A1203" s="91"/>
      <c r="B1203">
        <v>27</v>
      </c>
      <c r="C1203">
        <v>0</v>
      </c>
      <c r="D1203">
        <v>0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</row>
    <row r="1204" spans="1:33" x14ac:dyDescent="0.2">
      <c r="A1204" s="91"/>
      <c r="B1204">
        <v>28</v>
      </c>
      <c r="C1204">
        <v>0</v>
      </c>
      <c r="D1204">
        <v>0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</row>
    <row r="1205" spans="1:33" x14ac:dyDescent="0.2">
      <c r="A1205" s="91"/>
    </row>
    <row r="1206" spans="1:33" x14ac:dyDescent="0.2">
      <c r="A1206" s="91">
        <v>41</v>
      </c>
      <c r="C1206">
        <v>1</v>
      </c>
      <c r="D1206">
        <v>2</v>
      </c>
      <c r="E1206">
        <v>3</v>
      </c>
      <c r="F1206">
        <v>4</v>
      </c>
      <c r="G1206">
        <v>5</v>
      </c>
      <c r="H1206">
        <v>6</v>
      </c>
      <c r="I1206">
        <v>7</v>
      </c>
      <c r="J1206">
        <v>8</v>
      </c>
      <c r="K1206">
        <v>9</v>
      </c>
      <c r="L1206">
        <v>10</v>
      </c>
      <c r="M1206">
        <v>11</v>
      </c>
      <c r="N1206">
        <v>12</v>
      </c>
      <c r="O1206">
        <v>13</v>
      </c>
      <c r="P1206">
        <v>14</v>
      </c>
      <c r="Q1206">
        <v>15</v>
      </c>
      <c r="R1206">
        <v>16</v>
      </c>
      <c r="S1206">
        <v>17</v>
      </c>
      <c r="T1206">
        <v>18</v>
      </c>
      <c r="U1206">
        <v>19</v>
      </c>
      <c r="V1206">
        <v>20</v>
      </c>
      <c r="W1206">
        <v>21</v>
      </c>
      <c r="X1206">
        <v>22</v>
      </c>
      <c r="Y1206">
        <v>23</v>
      </c>
      <c r="Z1206">
        <v>24</v>
      </c>
      <c r="AA1206">
        <v>25</v>
      </c>
      <c r="AB1206">
        <v>26</v>
      </c>
      <c r="AC1206">
        <v>27</v>
      </c>
      <c r="AD1206">
        <v>28</v>
      </c>
    </row>
    <row r="1207" spans="1:33" x14ac:dyDescent="0.2">
      <c r="A1207" s="91"/>
      <c r="B1207">
        <v>1</v>
      </c>
      <c r="C1207">
        <v>0</v>
      </c>
      <c r="D1207">
        <v>0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G1207">
        <v>3</v>
      </c>
    </row>
    <row r="1208" spans="1:33" x14ac:dyDescent="0.2">
      <c r="A1208" s="91"/>
      <c r="B1208">
        <v>2</v>
      </c>
      <c r="C1208">
        <v>0</v>
      </c>
      <c r="D1208">
        <v>0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</row>
    <row r="1209" spans="1:33" x14ac:dyDescent="0.2">
      <c r="A1209" s="91"/>
      <c r="B1209">
        <v>3</v>
      </c>
      <c r="C1209">
        <v>0</v>
      </c>
      <c r="D1209">
        <v>0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</row>
    <row r="1210" spans="1:33" x14ac:dyDescent="0.2">
      <c r="A1210" s="91"/>
      <c r="B1210">
        <v>4</v>
      </c>
      <c r="C1210">
        <v>0</v>
      </c>
      <c r="D1210">
        <v>0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</row>
    <row r="1211" spans="1:33" x14ac:dyDescent="0.2">
      <c r="A1211" s="91"/>
      <c r="B1211">
        <v>5</v>
      </c>
      <c r="C1211">
        <v>0</v>
      </c>
      <c r="D1211">
        <v>0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</row>
    <row r="1212" spans="1:33" x14ac:dyDescent="0.2">
      <c r="A1212" s="91"/>
      <c r="B1212">
        <v>6</v>
      </c>
      <c r="C1212">
        <v>0</v>
      </c>
      <c r="D1212">
        <v>0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</row>
    <row r="1213" spans="1:33" x14ac:dyDescent="0.2">
      <c r="A1213" s="91"/>
      <c r="B1213">
        <v>7</v>
      </c>
      <c r="C1213">
        <v>0</v>
      </c>
      <c r="D1213">
        <v>0</v>
      </c>
      <c r="E1213">
        <v>0</v>
      </c>
      <c r="F1213">
        <v>0</v>
      </c>
      <c r="G1213">
        <v>0</v>
      </c>
      <c r="H1213">
        <v>0</v>
      </c>
      <c r="I1213">
        <v>163</v>
      </c>
      <c r="J1213">
        <v>132</v>
      </c>
      <c r="K1213">
        <v>51</v>
      </c>
      <c r="L1213">
        <v>51</v>
      </c>
      <c r="M1213">
        <v>51</v>
      </c>
      <c r="N1213">
        <v>51</v>
      </c>
      <c r="O1213">
        <v>51</v>
      </c>
      <c r="P1213">
        <v>51</v>
      </c>
      <c r="Q1213">
        <v>51</v>
      </c>
      <c r="R1213">
        <v>21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</row>
    <row r="1214" spans="1:33" x14ac:dyDescent="0.2">
      <c r="A1214" s="91"/>
      <c r="B1214">
        <v>8</v>
      </c>
      <c r="C1214">
        <v>0</v>
      </c>
      <c r="D1214">
        <v>0</v>
      </c>
      <c r="E1214">
        <v>0</v>
      </c>
      <c r="F1214">
        <v>0</v>
      </c>
      <c r="G1214">
        <v>0</v>
      </c>
      <c r="H1214">
        <v>0</v>
      </c>
      <c r="I1214">
        <v>203</v>
      </c>
      <c r="J1214">
        <v>253</v>
      </c>
      <c r="K1214">
        <v>252</v>
      </c>
      <c r="L1214">
        <v>253</v>
      </c>
      <c r="M1214">
        <v>252</v>
      </c>
      <c r="N1214">
        <v>253</v>
      </c>
      <c r="O1214">
        <v>252</v>
      </c>
      <c r="P1214">
        <v>253</v>
      </c>
      <c r="Q1214">
        <v>252</v>
      </c>
      <c r="R1214">
        <v>223</v>
      </c>
      <c r="S1214">
        <v>203</v>
      </c>
      <c r="T1214">
        <v>41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</row>
    <row r="1215" spans="1:33" x14ac:dyDescent="0.2">
      <c r="A1215" s="91"/>
      <c r="B1215">
        <v>9</v>
      </c>
      <c r="C1215">
        <v>0</v>
      </c>
      <c r="D1215">
        <v>0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103</v>
      </c>
      <c r="K1215">
        <v>142</v>
      </c>
      <c r="L1215">
        <v>203</v>
      </c>
      <c r="M1215">
        <v>203</v>
      </c>
      <c r="N1215">
        <v>203</v>
      </c>
      <c r="O1215">
        <v>203</v>
      </c>
      <c r="P1215">
        <v>203</v>
      </c>
      <c r="Q1215">
        <v>203</v>
      </c>
      <c r="R1215">
        <v>214</v>
      </c>
      <c r="S1215">
        <v>253</v>
      </c>
      <c r="T1215">
        <v>204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</row>
    <row r="1216" spans="1:33" x14ac:dyDescent="0.2">
      <c r="A1216" s="91"/>
      <c r="B1216">
        <v>10</v>
      </c>
      <c r="C1216">
        <v>0</v>
      </c>
      <c r="D1216">
        <v>0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51</v>
      </c>
      <c r="S1216">
        <v>252</v>
      </c>
      <c r="T1216">
        <v>162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</row>
    <row r="1217" spans="1:30" x14ac:dyDescent="0.2">
      <c r="A1217" s="91"/>
      <c r="B1217">
        <v>11</v>
      </c>
      <c r="C1217">
        <v>0</v>
      </c>
      <c r="D1217">
        <v>0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255</v>
      </c>
      <c r="S1217">
        <v>253</v>
      </c>
      <c r="T1217">
        <v>82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</row>
    <row r="1218" spans="1:30" x14ac:dyDescent="0.2">
      <c r="A1218" s="91"/>
      <c r="B1218">
        <v>12</v>
      </c>
      <c r="C1218">
        <v>0</v>
      </c>
      <c r="D1218">
        <v>0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123</v>
      </c>
      <c r="R1218">
        <v>253</v>
      </c>
      <c r="S1218">
        <v>13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</row>
    <row r="1219" spans="1:30" x14ac:dyDescent="0.2">
      <c r="A1219" s="91"/>
      <c r="B1219">
        <v>13</v>
      </c>
      <c r="C1219">
        <v>0</v>
      </c>
      <c r="D1219">
        <v>0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132</v>
      </c>
      <c r="Q1219">
        <v>253</v>
      </c>
      <c r="R1219">
        <v>203</v>
      </c>
      <c r="S1219">
        <v>2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</row>
    <row r="1220" spans="1:30" x14ac:dyDescent="0.2">
      <c r="A1220" s="91"/>
      <c r="B1220">
        <v>14</v>
      </c>
      <c r="C1220">
        <v>0</v>
      </c>
      <c r="D1220">
        <v>0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123</v>
      </c>
      <c r="P1220">
        <v>253</v>
      </c>
      <c r="Q1220">
        <v>252</v>
      </c>
      <c r="R1220">
        <v>2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</row>
    <row r="1221" spans="1:30" x14ac:dyDescent="0.2">
      <c r="A1221" s="91"/>
      <c r="B1221">
        <v>15</v>
      </c>
      <c r="C1221">
        <v>0</v>
      </c>
      <c r="D1221">
        <v>0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113</v>
      </c>
      <c r="O1221">
        <v>253</v>
      </c>
      <c r="P1221">
        <v>224</v>
      </c>
      <c r="Q1221">
        <v>61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</row>
    <row r="1222" spans="1:30" x14ac:dyDescent="0.2">
      <c r="A1222" s="91"/>
      <c r="B1222">
        <v>16</v>
      </c>
      <c r="C1222">
        <v>0</v>
      </c>
      <c r="D1222">
        <v>0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152</v>
      </c>
      <c r="O1222">
        <v>252</v>
      </c>
      <c r="P1222">
        <v>223</v>
      </c>
      <c r="Q1222">
        <v>102</v>
      </c>
      <c r="R1222">
        <v>102</v>
      </c>
      <c r="S1222">
        <v>61</v>
      </c>
      <c r="T1222">
        <v>41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</row>
    <row r="1223" spans="1:30" x14ac:dyDescent="0.2">
      <c r="A1223" s="91"/>
      <c r="B1223">
        <v>17</v>
      </c>
      <c r="C1223">
        <v>0</v>
      </c>
      <c r="D1223">
        <v>0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62</v>
      </c>
      <c r="O1223">
        <v>142</v>
      </c>
      <c r="P1223">
        <v>203</v>
      </c>
      <c r="Q1223">
        <v>243</v>
      </c>
      <c r="R1223">
        <v>254</v>
      </c>
      <c r="S1223">
        <v>253</v>
      </c>
      <c r="T1223">
        <v>254</v>
      </c>
      <c r="U1223">
        <v>253</v>
      </c>
      <c r="V1223">
        <v>82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</row>
    <row r="1224" spans="1:30" x14ac:dyDescent="0.2">
      <c r="A1224" s="91"/>
      <c r="B1224">
        <v>18</v>
      </c>
      <c r="C1224">
        <v>0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40</v>
      </c>
      <c r="R1224">
        <v>71</v>
      </c>
      <c r="S1224">
        <v>111</v>
      </c>
      <c r="T1224">
        <v>172</v>
      </c>
      <c r="U1224">
        <v>252</v>
      </c>
      <c r="V1224">
        <v>203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</row>
    <row r="1225" spans="1:30" x14ac:dyDescent="0.2">
      <c r="A1225" s="91"/>
      <c r="B1225">
        <v>19</v>
      </c>
      <c r="C1225">
        <v>0</v>
      </c>
      <c r="D1225">
        <v>0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72</v>
      </c>
      <c r="U1225">
        <v>253</v>
      </c>
      <c r="V1225">
        <v>203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</row>
    <row r="1226" spans="1:30" x14ac:dyDescent="0.2">
      <c r="A1226" s="91"/>
      <c r="B1226">
        <v>20</v>
      </c>
      <c r="C1226">
        <v>0</v>
      </c>
      <c r="D1226">
        <v>0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152</v>
      </c>
      <c r="U1226">
        <v>252</v>
      </c>
      <c r="V1226">
        <v>81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</row>
    <row r="1227" spans="1:30" x14ac:dyDescent="0.2">
      <c r="A1227" s="91"/>
      <c r="B1227">
        <v>21</v>
      </c>
      <c r="C1227">
        <v>0</v>
      </c>
      <c r="D1227">
        <v>0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102</v>
      </c>
      <c r="T1227">
        <v>254</v>
      </c>
      <c r="U1227">
        <v>213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</row>
    <row r="1228" spans="1:30" x14ac:dyDescent="0.2">
      <c r="A1228" s="91"/>
      <c r="B1228">
        <v>22</v>
      </c>
      <c r="C1228">
        <v>0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21</v>
      </c>
      <c r="S1228">
        <v>203</v>
      </c>
      <c r="T1228">
        <v>253</v>
      </c>
      <c r="U1228">
        <v>13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</row>
    <row r="1229" spans="1:30" x14ac:dyDescent="0.2">
      <c r="A1229" s="91"/>
      <c r="B1229">
        <v>23</v>
      </c>
      <c r="C1229">
        <v>0</v>
      </c>
      <c r="D1229">
        <v>0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173</v>
      </c>
      <c r="S1229">
        <v>253</v>
      </c>
      <c r="T1229">
        <v>163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</row>
    <row r="1230" spans="1:30" x14ac:dyDescent="0.2">
      <c r="A1230" s="91"/>
      <c r="B1230">
        <v>24</v>
      </c>
      <c r="C1230">
        <v>0</v>
      </c>
      <c r="D1230">
        <v>0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163</v>
      </c>
      <c r="R1230">
        <v>253</v>
      </c>
      <c r="S1230">
        <v>171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</row>
    <row r="1231" spans="1:30" x14ac:dyDescent="0.2">
      <c r="A1231" s="91"/>
      <c r="B1231">
        <v>25</v>
      </c>
      <c r="C1231">
        <v>0</v>
      </c>
      <c r="D1231">
        <v>0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113</v>
      </c>
      <c r="O1231">
        <v>172</v>
      </c>
      <c r="P1231">
        <v>132</v>
      </c>
      <c r="Q1231">
        <v>253</v>
      </c>
      <c r="R1231">
        <v>142</v>
      </c>
      <c r="S1231">
        <v>2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</row>
    <row r="1232" spans="1:30" x14ac:dyDescent="0.2">
      <c r="A1232" s="91"/>
      <c r="B1232">
        <v>26</v>
      </c>
      <c r="C1232">
        <v>0</v>
      </c>
      <c r="D1232">
        <v>0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51</v>
      </c>
      <c r="O1232">
        <v>232</v>
      </c>
      <c r="P1232">
        <v>151</v>
      </c>
      <c r="Q1232">
        <v>7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</row>
    <row r="1233" spans="1:33" x14ac:dyDescent="0.2">
      <c r="A1233" s="91"/>
      <c r="B1233">
        <v>27</v>
      </c>
      <c r="C1233">
        <v>0</v>
      </c>
      <c r="D1233">
        <v>0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</row>
    <row r="1234" spans="1:33" x14ac:dyDescent="0.2">
      <c r="A1234" s="91"/>
      <c r="B1234">
        <v>28</v>
      </c>
      <c r="C1234">
        <v>0</v>
      </c>
      <c r="D1234">
        <v>0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</row>
    <row r="1235" spans="1:33" x14ac:dyDescent="0.2">
      <c r="A1235" s="91"/>
    </row>
    <row r="1236" spans="1:33" x14ac:dyDescent="0.2">
      <c r="A1236" s="91">
        <v>42</v>
      </c>
      <c r="C1236">
        <v>1</v>
      </c>
      <c r="D1236">
        <v>2</v>
      </c>
      <c r="E1236">
        <v>3</v>
      </c>
      <c r="F1236">
        <v>4</v>
      </c>
      <c r="G1236">
        <v>5</v>
      </c>
      <c r="H1236">
        <v>6</v>
      </c>
      <c r="I1236">
        <v>7</v>
      </c>
      <c r="J1236">
        <v>8</v>
      </c>
      <c r="K1236">
        <v>9</v>
      </c>
      <c r="L1236">
        <v>10</v>
      </c>
      <c r="M1236">
        <v>11</v>
      </c>
      <c r="N1236">
        <v>12</v>
      </c>
      <c r="O1236">
        <v>13</v>
      </c>
      <c r="P1236">
        <v>14</v>
      </c>
      <c r="Q1236">
        <v>15</v>
      </c>
      <c r="R1236">
        <v>16</v>
      </c>
      <c r="S1236">
        <v>17</v>
      </c>
      <c r="T1236">
        <v>18</v>
      </c>
      <c r="U1236">
        <v>19</v>
      </c>
      <c r="V1236">
        <v>20</v>
      </c>
      <c r="W1236">
        <v>21</v>
      </c>
      <c r="X1236">
        <v>22</v>
      </c>
      <c r="Y1236">
        <v>23</v>
      </c>
      <c r="Z1236">
        <v>24</v>
      </c>
      <c r="AA1236">
        <v>25</v>
      </c>
      <c r="AB1236">
        <v>26</v>
      </c>
      <c r="AC1236">
        <v>27</v>
      </c>
      <c r="AD1236">
        <v>28</v>
      </c>
    </row>
    <row r="1237" spans="1:33" x14ac:dyDescent="0.2">
      <c r="A1237" s="91"/>
      <c r="B1237">
        <v>1</v>
      </c>
      <c r="C1237">
        <v>0</v>
      </c>
      <c r="D1237">
        <v>0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G1237">
        <v>9</v>
      </c>
    </row>
    <row r="1238" spans="1:33" x14ac:dyDescent="0.2">
      <c r="A1238" s="91"/>
      <c r="B1238">
        <v>2</v>
      </c>
      <c r="C1238">
        <v>0</v>
      </c>
      <c r="D1238">
        <v>0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</row>
    <row r="1239" spans="1:33" x14ac:dyDescent="0.2">
      <c r="A1239" s="91"/>
      <c r="B1239">
        <v>3</v>
      </c>
      <c r="C1239">
        <v>0</v>
      </c>
      <c r="D1239">
        <v>0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</row>
    <row r="1240" spans="1:33" x14ac:dyDescent="0.2">
      <c r="A1240" s="91"/>
      <c r="B1240">
        <v>4</v>
      </c>
      <c r="C1240">
        <v>0</v>
      </c>
      <c r="D1240">
        <v>0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</row>
    <row r="1241" spans="1:33" x14ac:dyDescent="0.2">
      <c r="A1241" s="91"/>
      <c r="B1241">
        <v>5</v>
      </c>
      <c r="C1241">
        <v>0</v>
      </c>
      <c r="D1241">
        <v>0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</row>
    <row r="1242" spans="1:33" x14ac:dyDescent="0.2">
      <c r="A1242" s="91"/>
      <c r="B1242">
        <v>6</v>
      </c>
      <c r="C1242">
        <v>0</v>
      </c>
      <c r="D1242">
        <v>0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</row>
    <row r="1243" spans="1:33" x14ac:dyDescent="0.2">
      <c r="A1243" s="91"/>
      <c r="B1243">
        <v>7</v>
      </c>
      <c r="C1243">
        <v>0</v>
      </c>
      <c r="D1243">
        <v>0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</row>
    <row r="1244" spans="1:33" x14ac:dyDescent="0.2">
      <c r="A1244" s="91"/>
      <c r="B1244">
        <v>8</v>
      </c>
      <c r="C1244">
        <v>0</v>
      </c>
      <c r="D1244">
        <v>0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11</v>
      </c>
      <c r="P1244">
        <v>185</v>
      </c>
      <c r="Q1244">
        <v>255</v>
      </c>
      <c r="R1244">
        <v>253</v>
      </c>
      <c r="S1244">
        <v>253</v>
      </c>
      <c r="T1244">
        <v>230</v>
      </c>
      <c r="U1244">
        <v>132</v>
      </c>
      <c r="V1244">
        <v>132</v>
      </c>
      <c r="W1244">
        <v>31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</row>
    <row r="1245" spans="1:33" x14ac:dyDescent="0.2">
      <c r="A1245" s="91"/>
      <c r="B1245">
        <v>9</v>
      </c>
      <c r="C1245">
        <v>0</v>
      </c>
      <c r="D1245">
        <v>0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9</v>
      </c>
      <c r="N1245">
        <v>71</v>
      </c>
      <c r="O1245">
        <v>242</v>
      </c>
      <c r="P1245">
        <v>252</v>
      </c>
      <c r="Q1245">
        <v>252</v>
      </c>
      <c r="R1245">
        <v>228</v>
      </c>
      <c r="S1245">
        <v>231</v>
      </c>
      <c r="T1245">
        <v>252</v>
      </c>
      <c r="U1245">
        <v>252</v>
      </c>
      <c r="V1245">
        <v>252</v>
      </c>
      <c r="W1245">
        <v>167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</row>
    <row r="1246" spans="1:33" x14ac:dyDescent="0.2">
      <c r="A1246" s="91"/>
      <c r="B1246">
        <v>10</v>
      </c>
      <c r="C1246">
        <v>0</v>
      </c>
      <c r="D1246">
        <v>0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28</v>
      </c>
      <c r="M1246">
        <v>166</v>
      </c>
      <c r="N1246">
        <v>252</v>
      </c>
      <c r="O1246">
        <v>252</v>
      </c>
      <c r="P1246">
        <v>235</v>
      </c>
      <c r="Q1246">
        <v>92</v>
      </c>
      <c r="R1246">
        <v>0</v>
      </c>
      <c r="S1246">
        <v>14</v>
      </c>
      <c r="T1246">
        <v>142</v>
      </c>
      <c r="U1246">
        <v>252</v>
      </c>
      <c r="V1246">
        <v>252</v>
      </c>
      <c r="W1246">
        <v>15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</row>
    <row r="1247" spans="1:33" x14ac:dyDescent="0.2">
      <c r="A1247" s="91"/>
      <c r="B1247">
        <v>11</v>
      </c>
      <c r="C1247">
        <v>0</v>
      </c>
      <c r="D1247">
        <v>0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12</v>
      </c>
      <c r="L1247">
        <v>204</v>
      </c>
      <c r="M1247">
        <v>252</v>
      </c>
      <c r="N1247">
        <v>234</v>
      </c>
      <c r="O1247">
        <v>152</v>
      </c>
      <c r="P1247">
        <v>44</v>
      </c>
      <c r="Q1247">
        <v>0</v>
      </c>
      <c r="R1247">
        <v>0</v>
      </c>
      <c r="S1247">
        <v>48</v>
      </c>
      <c r="T1247">
        <v>225</v>
      </c>
      <c r="U1247">
        <v>252</v>
      </c>
      <c r="V1247">
        <v>180</v>
      </c>
      <c r="W1247">
        <v>16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</row>
    <row r="1248" spans="1:33" x14ac:dyDescent="0.2">
      <c r="A1248" s="91"/>
      <c r="B1248">
        <v>12</v>
      </c>
      <c r="C1248">
        <v>0</v>
      </c>
      <c r="D1248">
        <v>0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12</v>
      </c>
      <c r="K1248">
        <v>164</v>
      </c>
      <c r="L1248">
        <v>252</v>
      </c>
      <c r="M1248">
        <v>232</v>
      </c>
      <c r="N1248">
        <v>61</v>
      </c>
      <c r="O1248">
        <v>0</v>
      </c>
      <c r="P1248">
        <v>0</v>
      </c>
      <c r="Q1248">
        <v>0</v>
      </c>
      <c r="R1248">
        <v>6</v>
      </c>
      <c r="S1248">
        <v>179</v>
      </c>
      <c r="T1248">
        <v>252</v>
      </c>
      <c r="U1248">
        <v>252</v>
      </c>
      <c r="V1248">
        <v>6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</row>
    <row r="1249" spans="1:30" x14ac:dyDescent="0.2">
      <c r="A1249" s="91"/>
      <c r="B1249">
        <v>13</v>
      </c>
      <c r="C1249">
        <v>0</v>
      </c>
      <c r="D1249">
        <v>0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49</v>
      </c>
      <c r="K1249">
        <v>252</v>
      </c>
      <c r="L1249">
        <v>252</v>
      </c>
      <c r="M1249">
        <v>76</v>
      </c>
      <c r="N1249">
        <v>0</v>
      </c>
      <c r="O1249">
        <v>0</v>
      </c>
      <c r="P1249">
        <v>0</v>
      </c>
      <c r="Q1249">
        <v>44</v>
      </c>
      <c r="R1249">
        <v>199</v>
      </c>
      <c r="S1249">
        <v>252</v>
      </c>
      <c r="T1249">
        <v>252</v>
      </c>
      <c r="U1249">
        <v>252</v>
      </c>
      <c r="V1249">
        <v>6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</row>
    <row r="1250" spans="1:30" x14ac:dyDescent="0.2">
      <c r="A1250" s="91"/>
      <c r="B1250">
        <v>14</v>
      </c>
      <c r="C1250">
        <v>0</v>
      </c>
      <c r="D1250">
        <v>0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89</v>
      </c>
      <c r="K1250">
        <v>252</v>
      </c>
      <c r="L1250">
        <v>228</v>
      </c>
      <c r="M1250">
        <v>32</v>
      </c>
      <c r="N1250">
        <v>0</v>
      </c>
      <c r="O1250">
        <v>0</v>
      </c>
      <c r="P1250">
        <v>99</v>
      </c>
      <c r="Q1250">
        <v>231</v>
      </c>
      <c r="R1250">
        <v>244</v>
      </c>
      <c r="S1250">
        <v>220</v>
      </c>
      <c r="T1250">
        <v>252</v>
      </c>
      <c r="U1250">
        <v>203</v>
      </c>
      <c r="V1250">
        <v>12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</row>
    <row r="1251" spans="1:30" x14ac:dyDescent="0.2">
      <c r="A1251" s="91"/>
      <c r="B1251">
        <v>15</v>
      </c>
      <c r="C1251">
        <v>0</v>
      </c>
      <c r="D1251">
        <v>0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169</v>
      </c>
      <c r="K1251">
        <v>252</v>
      </c>
      <c r="L1251">
        <v>207</v>
      </c>
      <c r="M1251">
        <v>97</v>
      </c>
      <c r="N1251">
        <v>97</v>
      </c>
      <c r="O1251">
        <v>206</v>
      </c>
      <c r="P1251">
        <v>234</v>
      </c>
      <c r="Q1251">
        <v>243</v>
      </c>
      <c r="R1251">
        <v>32</v>
      </c>
      <c r="S1251">
        <v>157</v>
      </c>
      <c r="T1251">
        <v>252</v>
      </c>
      <c r="U1251">
        <v>145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</row>
    <row r="1252" spans="1:30" x14ac:dyDescent="0.2">
      <c r="A1252" s="91"/>
      <c r="B1252">
        <v>16</v>
      </c>
      <c r="C1252">
        <v>0</v>
      </c>
      <c r="D1252">
        <v>0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60</v>
      </c>
      <c r="K1252">
        <v>252</v>
      </c>
      <c r="L1252">
        <v>252</v>
      </c>
      <c r="M1252">
        <v>252</v>
      </c>
      <c r="N1252">
        <v>252</v>
      </c>
      <c r="O1252">
        <v>252</v>
      </c>
      <c r="P1252">
        <v>200</v>
      </c>
      <c r="Q1252">
        <v>22</v>
      </c>
      <c r="R1252">
        <v>11</v>
      </c>
      <c r="S1252">
        <v>198</v>
      </c>
      <c r="T1252">
        <v>231</v>
      </c>
      <c r="U1252">
        <v>41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</row>
    <row r="1253" spans="1:30" x14ac:dyDescent="0.2">
      <c r="A1253" s="91"/>
      <c r="B1253">
        <v>17</v>
      </c>
      <c r="C1253">
        <v>0</v>
      </c>
      <c r="D1253">
        <v>0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26</v>
      </c>
      <c r="K1253">
        <v>131</v>
      </c>
      <c r="L1253">
        <v>224</v>
      </c>
      <c r="M1253">
        <v>252</v>
      </c>
      <c r="N1253">
        <v>252</v>
      </c>
      <c r="O1253">
        <v>142</v>
      </c>
      <c r="P1253">
        <v>11</v>
      </c>
      <c r="Q1253">
        <v>0</v>
      </c>
      <c r="R1253">
        <v>82</v>
      </c>
      <c r="S1253">
        <v>252</v>
      </c>
      <c r="T1253">
        <v>204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</row>
    <row r="1254" spans="1:30" x14ac:dyDescent="0.2">
      <c r="A1254" s="91"/>
      <c r="B1254">
        <v>18</v>
      </c>
      <c r="C1254">
        <v>0</v>
      </c>
      <c r="D1254">
        <v>0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13</v>
      </c>
      <c r="R1254">
        <v>253</v>
      </c>
      <c r="S1254">
        <v>253</v>
      </c>
      <c r="T1254">
        <v>141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</row>
    <row r="1255" spans="1:30" x14ac:dyDescent="0.2">
      <c r="A1255" s="91"/>
      <c r="B1255">
        <v>19</v>
      </c>
      <c r="C1255">
        <v>0</v>
      </c>
      <c r="D1255">
        <v>0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82</v>
      </c>
      <c r="R1255">
        <v>252</v>
      </c>
      <c r="S1255">
        <v>220</v>
      </c>
      <c r="T1255">
        <v>36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</row>
    <row r="1256" spans="1:30" x14ac:dyDescent="0.2">
      <c r="A1256" s="91"/>
      <c r="B1256">
        <v>20</v>
      </c>
      <c r="C1256">
        <v>0</v>
      </c>
      <c r="D1256">
        <v>0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208</v>
      </c>
      <c r="R1256">
        <v>252</v>
      </c>
      <c r="S1256">
        <v>96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</row>
    <row r="1257" spans="1:30" x14ac:dyDescent="0.2">
      <c r="A1257" s="91"/>
      <c r="B1257">
        <v>21</v>
      </c>
      <c r="C1257">
        <v>0</v>
      </c>
      <c r="D1257">
        <v>0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24</v>
      </c>
      <c r="Q1257">
        <v>253</v>
      </c>
      <c r="R1257">
        <v>247</v>
      </c>
      <c r="S1257">
        <v>78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</row>
    <row r="1258" spans="1:30" x14ac:dyDescent="0.2">
      <c r="A1258" s="91"/>
      <c r="B1258">
        <v>22</v>
      </c>
      <c r="C1258">
        <v>0</v>
      </c>
      <c r="D1258">
        <v>0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121</v>
      </c>
      <c r="Q1258">
        <v>253</v>
      </c>
      <c r="R1258">
        <v>199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</row>
    <row r="1259" spans="1:30" x14ac:dyDescent="0.2">
      <c r="A1259" s="91"/>
      <c r="B1259">
        <v>23</v>
      </c>
      <c r="C1259">
        <v>0</v>
      </c>
      <c r="D1259">
        <v>0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32</v>
      </c>
      <c r="P1259">
        <v>216</v>
      </c>
      <c r="Q1259">
        <v>244</v>
      </c>
      <c r="R1259">
        <v>26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</row>
    <row r="1260" spans="1:30" x14ac:dyDescent="0.2">
      <c r="A1260" s="91"/>
      <c r="B1260">
        <v>24</v>
      </c>
      <c r="C1260">
        <v>0</v>
      </c>
      <c r="D1260">
        <v>0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207</v>
      </c>
      <c r="P1260">
        <v>252</v>
      </c>
      <c r="Q1260">
        <v>241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</row>
    <row r="1261" spans="1:30" x14ac:dyDescent="0.2">
      <c r="A1261" s="91"/>
      <c r="B1261">
        <v>25</v>
      </c>
      <c r="C1261">
        <v>0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33</v>
      </c>
      <c r="N1261">
        <v>200</v>
      </c>
      <c r="O1261">
        <v>249</v>
      </c>
      <c r="P1261">
        <v>252</v>
      </c>
      <c r="Q1261">
        <v>92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</row>
    <row r="1262" spans="1:30" x14ac:dyDescent="0.2">
      <c r="A1262" s="91"/>
      <c r="B1262">
        <v>26</v>
      </c>
      <c r="C1262">
        <v>0</v>
      </c>
      <c r="D1262">
        <v>0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85</v>
      </c>
      <c r="N1262">
        <v>252</v>
      </c>
      <c r="O1262">
        <v>252</v>
      </c>
      <c r="P1262">
        <v>142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</row>
    <row r="1263" spans="1:30" x14ac:dyDescent="0.2">
      <c r="A1263" s="91"/>
      <c r="B1263">
        <v>27</v>
      </c>
      <c r="C1263">
        <v>0</v>
      </c>
      <c r="D1263">
        <v>0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85</v>
      </c>
      <c r="N1263">
        <v>252</v>
      </c>
      <c r="O1263">
        <v>200</v>
      </c>
      <c r="P1263">
        <v>11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</row>
    <row r="1264" spans="1:30" x14ac:dyDescent="0.2">
      <c r="A1264" s="91"/>
      <c r="B1264">
        <v>28</v>
      </c>
      <c r="C1264">
        <v>0</v>
      </c>
      <c r="D1264">
        <v>0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</row>
    <row r="1265" spans="1:33" x14ac:dyDescent="0.2">
      <c r="A1265" s="91"/>
    </row>
    <row r="1266" spans="1:33" x14ac:dyDescent="0.2">
      <c r="A1266" s="91">
        <v>43</v>
      </c>
      <c r="C1266">
        <v>1</v>
      </c>
      <c r="D1266">
        <v>2</v>
      </c>
      <c r="E1266">
        <v>3</v>
      </c>
      <c r="F1266">
        <v>4</v>
      </c>
      <c r="G1266">
        <v>5</v>
      </c>
      <c r="H1266">
        <v>6</v>
      </c>
      <c r="I1266">
        <v>7</v>
      </c>
      <c r="J1266">
        <v>8</v>
      </c>
      <c r="K1266">
        <v>9</v>
      </c>
      <c r="L1266">
        <v>10</v>
      </c>
      <c r="M1266">
        <v>11</v>
      </c>
      <c r="N1266">
        <v>12</v>
      </c>
      <c r="O1266">
        <v>13</v>
      </c>
      <c r="P1266">
        <v>14</v>
      </c>
      <c r="Q1266">
        <v>15</v>
      </c>
      <c r="R1266">
        <v>16</v>
      </c>
      <c r="S1266">
        <v>17</v>
      </c>
      <c r="T1266">
        <v>18</v>
      </c>
      <c r="U1266">
        <v>19</v>
      </c>
      <c r="V1266">
        <v>20</v>
      </c>
      <c r="W1266">
        <v>21</v>
      </c>
      <c r="X1266">
        <v>22</v>
      </c>
      <c r="Y1266">
        <v>23</v>
      </c>
      <c r="Z1266">
        <v>24</v>
      </c>
      <c r="AA1266">
        <v>25</v>
      </c>
      <c r="AB1266">
        <v>26</v>
      </c>
      <c r="AC1266">
        <v>27</v>
      </c>
      <c r="AD1266">
        <v>28</v>
      </c>
    </row>
    <row r="1267" spans="1:33" x14ac:dyDescent="0.2">
      <c r="A1267" s="91"/>
      <c r="B1267">
        <v>1</v>
      </c>
      <c r="C1267">
        <v>0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G1267">
        <v>8</v>
      </c>
    </row>
    <row r="1268" spans="1:33" x14ac:dyDescent="0.2">
      <c r="A1268" s="91"/>
      <c r="B1268">
        <v>2</v>
      </c>
      <c r="C1268">
        <v>0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</row>
    <row r="1269" spans="1:33" x14ac:dyDescent="0.2">
      <c r="A1269" s="91"/>
      <c r="B1269">
        <v>3</v>
      </c>
      <c r="C1269">
        <v>0</v>
      </c>
      <c r="D1269">
        <v>0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</row>
    <row r="1270" spans="1:33" x14ac:dyDescent="0.2">
      <c r="A1270" s="91"/>
      <c r="B1270">
        <v>4</v>
      </c>
      <c r="C1270">
        <v>0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</row>
    <row r="1271" spans="1:33" x14ac:dyDescent="0.2">
      <c r="A1271" s="91"/>
      <c r="B1271">
        <v>5</v>
      </c>
      <c r="C1271">
        <v>0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</row>
    <row r="1272" spans="1:33" x14ac:dyDescent="0.2">
      <c r="A1272" s="91"/>
      <c r="B1272">
        <v>6</v>
      </c>
      <c r="C1272">
        <v>0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2</v>
      </c>
      <c r="P1272">
        <v>152</v>
      </c>
      <c r="Q1272">
        <v>203</v>
      </c>
      <c r="R1272">
        <v>181</v>
      </c>
      <c r="S1272">
        <v>141</v>
      </c>
      <c r="T1272">
        <v>58</v>
      </c>
      <c r="U1272">
        <v>17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</row>
    <row r="1273" spans="1:33" x14ac:dyDescent="0.2">
      <c r="A1273" s="91"/>
      <c r="B1273">
        <v>7</v>
      </c>
      <c r="C1273">
        <v>0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40</v>
      </c>
      <c r="Q1273">
        <v>172</v>
      </c>
      <c r="R1273">
        <v>247</v>
      </c>
      <c r="S1273">
        <v>188</v>
      </c>
      <c r="T1273">
        <v>232</v>
      </c>
      <c r="U1273">
        <v>234</v>
      </c>
      <c r="V1273">
        <v>35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</row>
    <row r="1274" spans="1:33" x14ac:dyDescent="0.2">
      <c r="A1274" s="91"/>
      <c r="B1274">
        <v>8</v>
      </c>
      <c r="C1274">
        <v>0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17</v>
      </c>
      <c r="N1274">
        <v>82</v>
      </c>
      <c r="O1274">
        <v>101</v>
      </c>
      <c r="P1274">
        <v>143</v>
      </c>
      <c r="Q1274">
        <v>252</v>
      </c>
      <c r="R1274">
        <v>245</v>
      </c>
      <c r="S1274">
        <v>67</v>
      </c>
      <c r="T1274">
        <v>35</v>
      </c>
      <c r="U1274">
        <v>225</v>
      </c>
      <c r="V1274">
        <v>214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</row>
    <row r="1275" spans="1:33" x14ac:dyDescent="0.2">
      <c r="A1275" s="91"/>
      <c r="B1275">
        <v>9</v>
      </c>
      <c r="C1275">
        <v>0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5</v>
      </c>
      <c r="L1275">
        <v>132</v>
      </c>
      <c r="M1275">
        <v>237</v>
      </c>
      <c r="N1275">
        <v>254</v>
      </c>
      <c r="O1275">
        <v>254</v>
      </c>
      <c r="P1275">
        <v>254</v>
      </c>
      <c r="Q1275">
        <v>254</v>
      </c>
      <c r="R1275">
        <v>254</v>
      </c>
      <c r="S1275">
        <v>243</v>
      </c>
      <c r="T1275">
        <v>80</v>
      </c>
      <c r="U1275">
        <v>210</v>
      </c>
      <c r="V1275">
        <v>248</v>
      </c>
      <c r="W1275">
        <v>35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</row>
    <row r="1276" spans="1:33" x14ac:dyDescent="0.2">
      <c r="A1276" s="91"/>
      <c r="B1276">
        <v>10</v>
      </c>
      <c r="C1276">
        <v>0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163</v>
      </c>
      <c r="L1276">
        <v>251</v>
      </c>
      <c r="M1276">
        <v>211</v>
      </c>
      <c r="N1276">
        <v>107</v>
      </c>
      <c r="O1276">
        <v>23</v>
      </c>
      <c r="P1276">
        <v>36</v>
      </c>
      <c r="Q1276">
        <v>120</v>
      </c>
      <c r="R1276">
        <v>240</v>
      </c>
      <c r="S1276">
        <v>246</v>
      </c>
      <c r="T1276">
        <v>98</v>
      </c>
      <c r="U1276">
        <v>218</v>
      </c>
      <c r="V1276">
        <v>143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</row>
    <row r="1277" spans="1:33" x14ac:dyDescent="0.2">
      <c r="A1277" s="91"/>
      <c r="B1277">
        <v>11</v>
      </c>
      <c r="C1277">
        <v>0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47</v>
      </c>
      <c r="K1277">
        <v>251</v>
      </c>
      <c r="L1277">
        <v>166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16</v>
      </c>
      <c r="S1277">
        <v>43</v>
      </c>
      <c r="T1277">
        <v>189</v>
      </c>
      <c r="U1277">
        <v>212</v>
      </c>
      <c r="V1277">
        <v>25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</row>
    <row r="1278" spans="1:33" x14ac:dyDescent="0.2">
      <c r="A1278" s="91"/>
      <c r="B1278">
        <v>12</v>
      </c>
      <c r="C1278">
        <v>0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40</v>
      </c>
      <c r="K1278">
        <v>250</v>
      </c>
      <c r="L1278">
        <v>214</v>
      </c>
      <c r="M1278">
        <v>14</v>
      </c>
      <c r="N1278">
        <v>0</v>
      </c>
      <c r="O1278">
        <v>0</v>
      </c>
      <c r="P1278">
        <v>0</v>
      </c>
      <c r="Q1278">
        <v>0</v>
      </c>
      <c r="R1278">
        <v>10</v>
      </c>
      <c r="S1278">
        <v>148</v>
      </c>
      <c r="T1278">
        <v>250</v>
      </c>
      <c r="U1278">
        <v>99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</row>
    <row r="1279" spans="1:33" x14ac:dyDescent="0.2">
      <c r="A1279" s="91"/>
      <c r="B1279">
        <v>13</v>
      </c>
      <c r="C1279">
        <v>0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137</v>
      </c>
      <c r="L1279">
        <v>254</v>
      </c>
      <c r="M1279">
        <v>234</v>
      </c>
      <c r="N1279">
        <v>103</v>
      </c>
      <c r="O1279">
        <v>6</v>
      </c>
      <c r="P1279">
        <v>0</v>
      </c>
      <c r="Q1279">
        <v>0</v>
      </c>
      <c r="R1279">
        <v>154</v>
      </c>
      <c r="S1279">
        <v>225</v>
      </c>
      <c r="T1279">
        <v>85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</row>
    <row r="1280" spans="1:33" x14ac:dyDescent="0.2">
      <c r="A1280" s="91"/>
      <c r="B1280">
        <v>14</v>
      </c>
      <c r="C1280">
        <v>0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3</v>
      </c>
      <c r="L1280">
        <v>44</v>
      </c>
      <c r="M1280">
        <v>195</v>
      </c>
      <c r="N1280">
        <v>254</v>
      </c>
      <c r="O1280">
        <v>184</v>
      </c>
      <c r="P1280">
        <v>24</v>
      </c>
      <c r="Q1280">
        <v>129</v>
      </c>
      <c r="R1280">
        <v>235</v>
      </c>
      <c r="S1280">
        <v>35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</row>
    <row r="1281" spans="1:30" x14ac:dyDescent="0.2">
      <c r="A1281" s="91"/>
      <c r="B1281">
        <v>15</v>
      </c>
      <c r="C1281">
        <v>0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101</v>
      </c>
      <c r="O1281">
        <v>240</v>
      </c>
      <c r="P1281">
        <v>254</v>
      </c>
      <c r="Q1281">
        <v>254</v>
      </c>
      <c r="R1281">
        <v>66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</row>
    <row r="1282" spans="1:30" x14ac:dyDescent="0.2">
      <c r="A1282" s="91"/>
      <c r="B1282">
        <v>16</v>
      </c>
      <c r="C1282">
        <v>0</v>
      </c>
      <c r="D1282">
        <v>0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172</v>
      </c>
      <c r="P1282">
        <v>254</v>
      </c>
      <c r="Q1282">
        <v>254</v>
      </c>
      <c r="R1282">
        <v>108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</row>
    <row r="1283" spans="1:30" x14ac:dyDescent="0.2">
      <c r="A1283" s="91"/>
      <c r="B1283">
        <v>17</v>
      </c>
      <c r="C1283">
        <v>0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2</v>
      </c>
      <c r="N1283">
        <v>154</v>
      </c>
      <c r="O1283">
        <v>253</v>
      </c>
      <c r="P1283">
        <v>98</v>
      </c>
      <c r="Q1283">
        <v>190</v>
      </c>
      <c r="R1283">
        <v>254</v>
      </c>
      <c r="S1283">
        <v>104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</row>
    <row r="1284" spans="1:30" x14ac:dyDescent="0.2">
      <c r="A1284" s="91"/>
      <c r="B1284">
        <v>18</v>
      </c>
      <c r="C1284">
        <v>0</v>
      </c>
      <c r="D1284">
        <v>0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91</v>
      </c>
      <c r="N1284">
        <v>254</v>
      </c>
      <c r="O1284">
        <v>131</v>
      </c>
      <c r="P1284">
        <v>0</v>
      </c>
      <c r="Q1284">
        <v>13</v>
      </c>
      <c r="R1284">
        <v>212</v>
      </c>
      <c r="S1284">
        <v>225</v>
      </c>
      <c r="T1284">
        <v>64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</row>
    <row r="1285" spans="1:30" x14ac:dyDescent="0.2">
      <c r="A1285" s="91"/>
      <c r="B1285">
        <v>19</v>
      </c>
      <c r="C1285">
        <v>0</v>
      </c>
      <c r="D1285">
        <v>0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20</v>
      </c>
      <c r="M1285">
        <v>238</v>
      </c>
      <c r="N1285">
        <v>254</v>
      </c>
      <c r="O1285">
        <v>29</v>
      </c>
      <c r="P1285">
        <v>0</v>
      </c>
      <c r="Q1285">
        <v>0</v>
      </c>
      <c r="R1285">
        <v>55</v>
      </c>
      <c r="S1285">
        <v>244</v>
      </c>
      <c r="T1285">
        <v>195</v>
      </c>
      <c r="U1285">
        <v>2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</row>
    <row r="1286" spans="1:30" x14ac:dyDescent="0.2">
      <c r="A1286" s="91"/>
      <c r="B1286">
        <v>20</v>
      </c>
      <c r="C1286">
        <v>0</v>
      </c>
      <c r="D1286">
        <v>0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90</v>
      </c>
      <c r="M1286">
        <v>254</v>
      </c>
      <c r="N1286">
        <v>219</v>
      </c>
      <c r="O1286">
        <v>6</v>
      </c>
      <c r="P1286">
        <v>0</v>
      </c>
      <c r="Q1286">
        <v>0</v>
      </c>
      <c r="R1286">
        <v>0</v>
      </c>
      <c r="S1286">
        <v>100</v>
      </c>
      <c r="T1286">
        <v>254</v>
      </c>
      <c r="U1286">
        <v>111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</row>
    <row r="1287" spans="1:30" x14ac:dyDescent="0.2">
      <c r="A1287" s="91"/>
      <c r="B1287">
        <v>21</v>
      </c>
      <c r="C1287">
        <v>0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127</v>
      </c>
      <c r="M1287">
        <v>254</v>
      </c>
      <c r="N1287">
        <v>116</v>
      </c>
      <c r="O1287">
        <v>0</v>
      </c>
      <c r="P1287">
        <v>0</v>
      </c>
      <c r="Q1287">
        <v>0</v>
      </c>
      <c r="R1287">
        <v>0</v>
      </c>
      <c r="S1287">
        <v>23</v>
      </c>
      <c r="T1287">
        <v>248</v>
      </c>
      <c r="U1287">
        <v>126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</row>
    <row r="1288" spans="1:30" x14ac:dyDescent="0.2">
      <c r="A1288" s="91"/>
      <c r="B1288">
        <v>22</v>
      </c>
      <c r="C1288">
        <v>0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127</v>
      </c>
      <c r="M1288">
        <v>254</v>
      </c>
      <c r="N1288">
        <v>63</v>
      </c>
      <c r="O1288">
        <v>0</v>
      </c>
      <c r="P1288">
        <v>0</v>
      </c>
      <c r="Q1288">
        <v>0</v>
      </c>
      <c r="R1288">
        <v>0</v>
      </c>
      <c r="S1288">
        <v>49</v>
      </c>
      <c r="T1288">
        <v>252</v>
      </c>
      <c r="U1288">
        <v>126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</row>
    <row r="1289" spans="1:30" x14ac:dyDescent="0.2">
      <c r="A1289" s="91"/>
      <c r="B1289">
        <v>23</v>
      </c>
      <c r="C1289">
        <v>0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124</v>
      </c>
      <c r="M1289">
        <v>248</v>
      </c>
      <c r="N1289">
        <v>29</v>
      </c>
      <c r="O1289">
        <v>0</v>
      </c>
      <c r="P1289">
        <v>0</v>
      </c>
      <c r="Q1289">
        <v>0</v>
      </c>
      <c r="R1289">
        <v>38</v>
      </c>
      <c r="S1289">
        <v>167</v>
      </c>
      <c r="T1289">
        <v>254</v>
      </c>
      <c r="U1289">
        <v>101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</row>
    <row r="1290" spans="1:30" x14ac:dyDescent="0.2">
      <c r="A1290" s="91"/>
      <c r="B1290">
        <v>24</v>
      </c>
      <c r="C1290">
        <v>0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29</v>
      </c>
      <c r="M1290">
        <v>233</v>
      </c>
      <c r="N1290">
        <v>211</v>
      </c>
      <c r="O1290">
        <v>115</v>
      </c>
      <c r="P1290">
        <v>115</v>
      </c>
      <c r="Q1290">
        <v>135</v>
      </c>
      <c r="R1290">
        <v>254</v>
      </c>
      <c r="S1290">
        <v>244</v>
      </c>
      <c r="T1290">
        <v>13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</row>
    <row r="1291" spans="1:30" x14ac:dyDescent="0.2">
      <c r="A1291" s="91"/>
      <c r="B1291">
        <v>25</v>
      </c>
      <c r="C1291">
        <v>0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70</v>
      </c>
      <c r="N1291">
        <v>236</v>
      </c>
      <c r="O1291">
        <v>254</v>
      </c>
      <c r="P1291">
        <v>254</v>
      </c>
      <c r="Q1291">
        <v>254</v>
      </c>
      <c r="R1291">
        <v>173</v>
      </c>
      <c r="S1291">
        <v>38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</row>
    <row r="1292" spans="1:30" x14ac:dyDescent="0.2">
      <c r="A1292" s="91"/>
      <c r="B1292">
        <v>26</v>
      </c>
      <c r="C1292">
        <v>0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</row>
    <row r="1293" spans="1:30" x14ac:dyDescent="0.2">
      <c r="A1293" s="91"/>
      <c r="B1293">
        <v>27</v>
      </c>
      <c r="C1293">
        <v>0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</row>
    <row r="1294" spans="1:30" x14ac:dyDescent="0.2">
      <c r="A1294" s="91"/>
      <c r="B1294">
        <v>28</v>
      </c>
      <c r="C1294">
        <v>0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</row>
    <row r="1295" spans="1:30" x14ac:dyDescent="0.2">
      <c r="A1295" s="91"/>
    </row>
    <row r="1296" spans="1:30" x14ac:dyDescent="0.2">
      <c r="A1296" s="91">
        <v>44</v>
      </c>
      <c r="C1296">
        <v>1</v>
      </c>
      <c r="D1296">
        <v>2</v>
      </c>
      <c r="E1296">
        <v>3</v>
      </c>
      <c r="F1296">
        <v>4</v>
      </c>
      <c r="G1296">
        <v>5</v>
      </c>
      <c r="H1296">
        <v>6</v>
      </c>
      <c r="I1296">
        <v>7</v>
      </c>
      <c r="J1296">
        <v>8</v>
      </c>
      <c r="K1296">
        <v>9</v>
      </c>
      <c r="L1296">
        <v>10</v>
      </c>
      <c r="M1296">
        <v>11</v>
      </c>
      <c r="N1296">
        <v>12</v>
      </c>
      <c r="O1296">
        <v>13</v>
      </c>
      <c r="P1296">
        <v>14</v>
      </c>
      <c r="Q1296">
        <v>15</v>
      </c>
      <c r="R1296">
        <v>16</v>
      </c>
      <c r="S1296">
        <v>17</v>
      </c>
      <c r="T1296">
        <v>18</v>
      </c>
      <c r="U1296">
        <v>19</v>
      </c>
      <c r="V1296">
        <v>20</v>
      </c>
      <c r="W1296">
        <v>21</v>
      </c>
      <c r="X1296">
        <v>22</v>
      </c>
      <c r="Y1296">
        <v>23</v>
      </c>
      <c r="Z1296">
        <v>24</v>
      </c>
      <c r="AA1296">
        <v>25</v>
      </c>
      <c r="AB1296">
        <v>26</v>
      </c>
      <c r="AC1296">
        <v>27</v>
      </c>
      <c r="AD1296">
        <v>28</v>
      </c>
    </row>
    <row r="1297" spans="1:33" x14ac:dyDescent="0.2">
      <c r="A1297" s="91"/>
      <c r="B1297">
        <v>1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G1297">
        <v>5</v>
      </c>
    </row>
    <row r="1298" spans="1:33" x14ac:dyDescent="0.2">
      <c r="A1298" s="91"/>
      <c r="B1298">
        <v>2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</row>
    <row r="1299" spans="1:33" x14ac:dyDescent="0.2">
      <c r="A1299" s="91"/>
      <c r="B1299">
        <v>3</v>
      </c>
      <c r="C1299">
        <v>0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</row>
    <row r="1300" spans="1:33" x14ac:dyDescent="0.2">
      <c r="A1300" s="91"/>
      <c r="B1300">
        <v>4</v>
      </c>
      <c r="C1300">
        <v>0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</row>
    <row r="1301" spans="1:33" x14ac:dyDescent="0.2">
      <c r="A1301" s="91"/>
      <c r="B1301">
        <v>5</v>
      </c>
      <c r="C1301">
        <v>0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</row>
    <row r="1302" spans="1:33" x14ac:dyDescent="0.2">
      <c r="A1302" s="91"/>
      <c r="B1302">
        <v>6</v>
      </c>
      <c r="C1302">
        <v>0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</row>
    <row r="1303" spans="1:33" x14ac:dyDescent="0.2">
      <c r="A1303" s="91"/>
      <c r="B1303">
        <v>7</v>
      </c>
      <c r="C1303">
        <v>0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128</v>
      </c>
      <c r="V1303">
        <v>128</v>
      </c>
      <c r="W1303">
        <v>255</v>
      </c>
      <c r="X1303">
        <v>255</v>
      </c>
      <c r="Y1303">
        <v>255</v>
      </c>
      <c r="Z1303">
        <v>255</v>
      </c>
      <c r="AA1303">
        <v>255</v>
      </c>
      <c r="AB1303">
        <v>64</v>
      </c>
      <c r="AC1303">
        <v>0</v>
      </c>
      <c r="AD1303">
        <v>0</v>
      </c>
    </row>
    <row r="1304" spans="1:33" x14ac:dyDescent="0.2">
      <c r="A1304" s="91"/>
      <c r="B1304">
        <v>8</v>
      </c>
      <c r="C1304">
        <v>0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128</v>
      </c>
      <c r="T1304">
        <v>255</v>
      </c>
      <c r="U1304">
        <v>255</v>
      </c>
      <c r="V1304">
        <v>255</v>
      </c>
      <c r="W1304">
        <v>255</v>
      </c>
      <c r="X1304">
        <v>255</v>
      </c>
      <c r="Y1304">
        <v>255</v>
      </c>
      <c r="Z1304">
        <v>255</v>
      </c>
      <c r="AA1304">
        <v>255</v>
      </c>
      <c r="AB1304">
        <v>255</v>
      </c>
      <c r="AC1304">
        <v>0</v>
      </c>
      <c r="AD1304">
        <v>0</v>
      </c>
    </row>
    <row r="1305" spans="1:33" x14ac:dyDescent="0.2">
      <c r="A1305" s="91"/>
      <c r="B1305">
        <v>9</v>
      </c>
      <c r="C1305">
        <v>0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64</v>
      </c>
      <c r="S1305">
        <v>255</v>
      </c>
      <c r="T1305">
        <v>255</v>
      </c>
      <c r="U1305">
        <v>255</v>
      </c>
      <c r="V1305">
        <v>255</v>
      </c>
      <c r="W1305">
        <v>255</v>
      </c>
      <c r="X1305">
        <v>255</v>
      </c>
      <c r="Y1305">
        <v>255</v>
      </c>
      <c r="Z1305">
        <v>191</v>
      </c>
      <c r="AA1305">
        <v>128</v>
      </c>
      <c r="AB1305">
        <v>128</v>
      </c>
      <c r="AC1305">
        <v>0</v>
      </c>
      <c r="AD1305">
        <v>0</v>
      </c>
    </row>
    <row r="1306" spans="1:33" x14ac:dyDescent="0.2">
      <c r="A1306" s="91"/>
      <c r="B1306">
        <v>10</v>
      </c>
      <c r="C1306">
        <v>0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255</v>
      </c>
      <c r="S1306">
        <v>255</v>
      </c>
      <c r="T1306">
        <v>191</v>
      </c>
      <c r="U1306">
        <v>128</v>
      </c>
      <c r="V1306">
        <v>128</v>
      </c>
      <c r="W1306">
        <v>64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</row>
    <row r="1307" spans="1:33" x14ac:dyDescent="0.2">
      <c r="A1307" s="91"/>
      <c r="B1307">
        <v>11</v>
      </c>
      <c r="C1307">
        <v>0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64</v>
      </c>
      <c r="O1307">
        <v>128</v>
      </c>
      <c r="P1307">
        <v>0</v>
      </c>
      <c r="Q1307">
        <v>0</v>
      </c>
      <c r="R1307">
        <v>64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</row>
    <row r="1308" spans="1:33" x14ac:dyDescent="0.2">
      <c r="A1308" s="91"/>
      <c r="B1308">
        <v>12</v>
      </c>
      <c r="C1308">
        <v>0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191</v>
      </c>
      <c r="N1308">
        <v>255</v>
      </c>
      <c r="O1308">
        <v>255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</row>
    <row r="1309" spans="1:33" x14ac:dyDescent="0.2">
      <c r="A1309" s="91"/>
      <c r="B1309">
        <v>13</v>
      </c>
      <c r="C1309">
        <v>0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64</v>
      </c>
      <c r="M1309">
        <v>255</v>
      </c>
      <c r="N1309">
        <v>255</v>
      </c>
      <c r="O1309">
        <v>128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</row>
    <row r="1310" spans="1:33" x14ac:dyDescent="0.2">
      <c r="A1310" s="91"/>
      <c r="B1310">
        <v>14</v>
      </c>
      <c r="C1310">
        <v>0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255</v>
      </c>
      <c r="M1310">
        <v>255</v>
      </c>
      <c r="N1310">
        <v>191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</row>
    <row r="1311" spans="1:33" x14ac:dyDescent="0.2">
      <c r="A1311" s="91"/>
      <c r="B1311">
        <v>15</v>
      </c>
      <c r="C1311">
        <v>0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255</v>
      </c>
      <c r="M1311">
        <v>255</v>
      </c>
      <c r="N1311">
        <v>255</v>
      </c>
      <c r="O1311">
        <v>191</v>
      </c>
      <c r="P1311">
        <v>128</v>
      </c>
      <c r="Q1311">
        <v>64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</row>
    <row r="1312" spans="1:33" x14ac:dyDescent="0.2">
      <c r="A1312" s="91"/>
      <c r="B1312">
        <v>16</v>
      </c>
      <c r="C1312">
        <v>0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128</v>
      </c>
      <c r="M1312">
        <v>255</v>
      </c>
      <c r="N1312">
        <v>255</v>
      </c>
      <c r="O1312">
        <v>255</v>
      </c>
      <c r="P1312">
        <v>255</v>
      </c>
      <c r="Q1312">
        <v>255</v>
      </c>
      <c r="R1312">
        <v>128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</row>
    <row r="1313" spans="1:33" x14ac:dyDescent="0.2">
      <c r="A1313" s="91"/>
      <c r="B1313">
        <v>17</v>
      </c>
      <c r="C1313">
        <v>0</v>
      </c>
      <c r="D1313">
        <v>0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128</v>
      </c>
      <c r="O1313">
        <v>128</v>
      </c>
      <c r="P1313">
        <v>255</v>
      </c>
      <c r="Q1313">
        <v>255</v>
      </c>
      <c r="R1313">
        <v>255</v>
      </c>
      <c r="S1313">
        <v>64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</row>
    <row r="1314" spans="1:33" x14ac:dyDescent="0.2">
      <c r="A1314" s="91"/>
      <c r="B1314">
        <v>18</v>
      </c>
      <c r="C1314">
        <v>0</v>
      </c>
      <c r="D1314">
        <v>0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64</v>
      </c>
      <c r="Q1314">
        <v>191</v>
      </c>
      <c r="R1314">
        <v>255</v>
      </c>
      <c r="S1314">
        <v>255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</row>
    <row r="1315" spans="1:33" x14ac:dyDescent="0.2">
      <c r="A1315" s="91"/>
      <c r="B1315">
        <v>19</v>
      </c>
      <c r="C1315">
        <v>0</v>
      </c>
      <c r="D1315">
        <v>0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128</v>
      </c>
      <c r="R1315">
        <v>255</v>
      </c>
      <c r="S1315">
        <v>191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</row>
    <row r="1316" spans="1:33" x14ac:dyDescent="0.2">
      <c r="A1316" s="91"/>
      <c r="B1316">
        <v>20</v>
      </c>
      <c r="C1316">
        <v>0</v>
      </c>
      <c r="D1316">
        <v>0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64</v>
      </c>
      <c r="Q1316">
        <v>191</v>
      </c>
      <c r="R1316">
        <v>255</v>
      </c>
      <c r="S1316">
        <v>191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</row>
    <row r="1317" spans="1:33" x14ac:dyDescent="0.2">
      <c r="A1317" s="91"/>
      <c r="B1317">
        <v>21</v>
      </c>
      <c r="C1317">
        <v>0</v>
      </c>
      <c r="D1317">
        <v>0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128</v>
      </c>
      <c r="K1317">
        <v>191</v>
      </c>
      <c r="L1317">
        <v>64</v>
      </c>
      <c r="M1317">
        <v>0</v>
      </c>
      <c r="N1317">
        <v>0</v>
      </c>
      <c r="O1317">
        <v>64</v>
      </c>
      <c r="P1317">
        <v>255</v>
      </c>
      <c r="Q1317">
        <v>255</v>
      </c>
      <c r="R1317">
        <v>255</v>
      </c>
      <c r="S1317">
        <v>128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</row>
    <row r="1318" spans="1:33" x14ac:dyDescent="0.2">
      <c r="A1318" s="91"/>
      <c r="B1318">
        <v>22</v>
      </c>
      <c r="C1318">
        <v>0</v>
      </c>
      <c r="D1318">
        <v>0</v>
      </c>
      <c r="E1318">
        <v>0</v>
      </c>
      <c r="F1318">
        <v>0</v>
      </c>
      <c r="G1318">
        <v>0</v>
      </c>
      <c r="H1318">
        <v>0</v>
      </c>
      <c r="I1318">
        <v>128</v>
      </c>
      <c r="J1318">
        <v>255</v>
      </c>
      <c r="K1318">
        <v>255</v>
      </c>
      <c r="L1318">
        <v>255</v>
      </c>
      <c r="M1318">
        <v>255</v>
      </c>
      <c r="N1318">
        <v>255</v>
      </c>
      <c r="O1318">
        <v>255</v>
      </c>
      <c r="P1318">
        <v>255</v>
      </c>
      <c r="Q1318">
        <v>255</v>
      </c>
      <c r="R1318">
        <v>191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</row>
    <row r="1319" spans="1:33" x14ac:dyDescent="0.2">
      <c r="A1319" s="91"/>
      <c r="B1319">
        <v>23</v>
      </c>
      <c r="C1319">
        <v>0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255</v>
      </c>
      <c r="J1319">
        <v>255</v>
      </c>
      <c r="K1319">
        <v>255</v>
      </c>
      <c r="L1319">
        <v>255</v>
      </c>
      <c r="M1319">
        <v>255</v>
      </c>
      <c r="N1319">
        <v>255</v>
      </c>
      <c r="O1319">
        <v>255</v>
      </c>
      <c r="P1319">
        <v>255</v>
      </c>
      <c r="Q1319">
        <v>128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</row>
    <row r="1320" spans="1:33" x14ac:dyDescent="0.2">
      <c r="A1320" s="91"/>
      <c r="B1320">
        <v>24</v>
      </c>
      <c r="C1320">
        <v>0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128</v>
      </c>
      <c r="J1320">
        <v>255</v>
      </c>
      <c r="K1320">
        <v>255</v>
      </c>
      <c r="L1320">
        <v>128</v>
      </c>
      <c r="M1320">
        <v>191</v>
      </c>
      <c r="N1320">
        <v>128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</row>
    <row r="1321" spans="1:33" x14ac:dyDescent="0.2">
      <c r="A1321" s="91"/>
      <c r="B1321">
        <v>25</v>
      </c>
      <c r="C1321">
        <v>0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</row>
    <row r="1322" spans="1:33" x14ac:dyDescent="0.2">
      <c r="A1322" s="91"/>
      <c r="B1322">
        <v>26</v>
      </c>
      <c r="C1322">
        <v>0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</row>
    <row r="1323" spans="1:33" x14ac:dyDescent="0.2">
      <c r="A1323" s="91"/>
      <c r="B1323">
        <v>27</v>
      </c>
      <c r="C1323">
        <v>0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</row>
    <row r="1324" spans="1:33" x14ac:dyDescent="0.2">
      <c r="A1324" s="91"/>
      <c r="B1324">
        <v>28</v>
      </c>
      <c r="C1324">
        <v>0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</row>
    <row r="1325" spans="1:33" x14ac:dyDescent="0.2">
      <c r="A1325" s="91"/>
    </row>
    <row r="1326" spans="1:33" x14ac:dyDescent="0.2">
      <c r="A1326" s="91">
        <v>45</v>
      </c>
      <c r="C1326">
        <v>1</v>
      </c>
      <c r="D1326">
        <v>2</v>
      </c>
      <c r="E1326">
        <v>3</v>
      </c>
      <c r="F1326">
        <v>4</v>
      </c>
      <c r="G1326">
        <v>5</v>
      </c>
      <c r="H1326">
        <v>6</v>
      </c>
      <c r="I1326">
        <v>7</v>
      </c>
      <c r="J1326">
        <v>8</v>
      </c>
      <c r="K1326">
        <v>9</v>
      </c>
      <c r="L1326">
        <v>10</v>
      </c>
      <c r="M1326">
        <v>11</v>
      </c>
      <c r="N1326">
        <v>12</v>
      </c>
      <c r="O1326">
        <v>13</v>
      </c>
      <c r="P1326">
        <v>14</v>
      </c>
      <c r="Q1326">
        <v>15</v>
      </c>
      <c r="R1326">
        <v>16</v>
      </c>
      <c r="S1326">
        <v>17</v>
      </c>
      <c r="T1326">
        <v>18</v>
      </c>
      <c r="U1326">
        <v>19</v>
      </c>
      <c r="V1326">
        <v>20</v>
      </c>
      <c r="W1326">
        <v>21</v>
      </c>
      <c r="X1326">
        <v>22</v>
      </c>
      <c r="Y1326">
        <v>23</v>
      </c>
      <c r="Z1326">
        <v>24</v>
      </c>
      <c r="AA1326">
        <v>25</v>
      </c>
      <c r="AB1326">
        <v>26</v>
      </c>
      <c r="AC1326">
        <v>27</v>
      </c>
      <c r="AD1326">
        <v>28</v>
      </c>
    </row>
    <row r="1327" spans="1:33" x14ac:dyDescent="0.2">
      <c r="A1327" s="91"/>
      <c r="B1327">
        <v>1</v>
      </c>
      <c r="C1327">
        <v>0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G1327">
        <v>9</v>
      </c>
    </row>
    <row r="1328" spans="1:33" x14ac:dyDescent="0.2">
      <c r="A1328" s="91"/>
      <c r="B1328">
        <v>2</v>
      </c>
      <c r="C1328">
        <v>0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</row>
    <row r="1329" spans="1:30" x14ac:dyDescent="0.2">
      <c r="A1329" s="91"/>
      <c r="B1329">
        <v>3</v>
      </c>
      <c r="C1329">
        <v>0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</row>
    <row r="1330" spans="1:30" x14ac:dyDescent="0.2">
      <c r="A1330" s="91"/>
      <c r="B1330">
        <v>4</v>
      </c>
      <c r="C1330">
        <v>0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</row>
    <row r="1331" spans="1:30" x14ac:dyDescent="0.2">
      <c r="A1331" s="91"/>
      <c r="B1331">
        <v>5</v>
      </c>
      <c r="C1331">
        <v>0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</row>
    <row r="1332" spans="1:30" x14ac:dyDescent="0.2">
      <c r="A1332" s="91"/>
      <c r="B1332">
        <v>6</v>
      </c>
      <c r="C1332">
        <v>0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50</v>
      </c>
      <c r="N1332">
        <v>209</v>
      </c>
      <c r="O1332">
        <v>255</v>
      </c>
      <c r="P1332">
        <v>172</v>
      </c>
      <c r="Q1332">
        <v>15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</row>
    <row r="1333" spans="1:30" x14ac:dyDescent="0.2">
      <c r="A1333" s="91"/>
      <c r="B1333">
        <v>7</v>
      </c>
      <c r="C1333">
        <v>0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48</v>
      </c>
      <c r="M1333">
        <v>236</v>
      </c>
      <c r="N1333">
        <v>254</v>
      </c>
      <c r="O1333">
        <v>247</v>
      </c>
      <c r="P1333">
        <v>252</v>
      </c>
      <c r="Q1333">
        <v>74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</row>
    <row r="1334" spans="1:30" x14ac:dyDescent="0.2">
      <c r="A1334" s="91"/>
      <c r="B1334">
        <v>8</v>
      </c>
      <c r="C1334">
        <v>0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109</v>
      </c>
      <c r="M1334">
        <v>254</v>
      </c>
      <c r="N1334">
        <v>237</v>
      </c>
      <c r="O1334">
        <v>31</v>
      </c>
      <c r="P1334">
        <v>149</v>
      </c>
      <c r="Q1334">
        <v>240</v>
      </c>
      <c r="R1334">
        <v>31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</row>
    <row r="1335" spans="1:30" x14ac:dyDescent="0.2">
      <c r="A1335" s="91"/>
      <c r="B1335">
        <v>9</v>
      </c>
      <c r="C1335">
        <v>0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109</v>
      </c>
      <c r="M1335">
        <v>254</v>
      </c>
      <c r="N1335">
        <v>137</v>
      </c>
      <c r="O1335">
        <v>0</v>
      </c>
      <c r="P1335">
        <v>126</v>
      </c>
      <c r="Q1335">
        <v>254</v>
      </c>
      <c r="R1335">
        <v>121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</row>
    <row r="1336" spans="1:30" x14ac:dyDescent="0.2">
      <c r="A1336" s="91"/>
      <c r="B1336">
        <v>10</v>
      </c>
      <c r="C1336">
        <v>0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109</v>
      </c>
      <c r="M1336">
        <v>254</v>
      </c>
      <c r="N1336">
        <v>137</v>
      </c>
      <c r="O1336">
        <v>0</v>
      </c>
      <c r="P1336">
        <v>126</v>
      </c>
      <c r="Q1336">
        <v>254</v>
      </c>
      <c r="R1336">
        <v>121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</row>
    <row r="1337" spans="1:30" x14ac:dyDescent="0.2">
      <c r="A1337" s="91"/>
      <c r="B1337">
        <v>11</v>
      </c>
      <c r="C1337">
        <v>0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109</v>
      </c>
      <c r="M1337">
        <v>254</v>
      </c>
      <c r="N1337">
        <v>137</v>
      </c>
      <c r="O1337">
        <v>0</v>
      </c>
      <c r="P1337">
        <v>126</v>
      </c>
      <c r="Q1337">
        <v>254</v>
      </c>
      <c r="R1337">
        <v>156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</row>
    <row r="1338" spans="1:30" x14ac:dyDescent="0.2">
      <c r="A1338" s="91"/>
      <c r="B1338">
        <v>12</v>
      </c>
      <c r="C1338">
        <v>0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100</v>
      </c>
      <c r="M1338">
        <v>254</v>
      </c>
      <c r="N1338">
        <v>189</v>
      </c>
      <c r="O1338">
        <v>86</v>
      </c>
      <c r="P1338">
        <v>210</v>
      </c>
      <c r="Q1338">
        <v>254</v>
      </c>
      <c r="R1338">
        <v>226</v>
      </c>
      <c r="S1338">
        <v>15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</row>
    <row r="1339" spans="1:30" x14ac:dyDescent="0.2">
      <c r="A1339" s="91"/>
      <c r="B1339">
        <v>13</v>
      </c>
      <c r="C1339">
        <v>0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6</v>
      </c>
      <c r="M1339">
        <v>159</v>
      </c>
      <c r="N1339">
        <v>254</v>
      </c>
      <c r="O1339">
        <v>254</v>
      </c>
      <c r="P1339">
        <v>196</v>
      </c>
      <c r="Q1339">
        <v>169</v>
      </c>
      <c r="R1339">
        <v>254</v>
      </c>
      <c r="S1339">
        <v>99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</row>
    <row r="1340" spans="1:30" x14ac:dyDescent="0.2">
      <c r="A1340" s="91"/>
      <c r="B1340">
        <v>14</v>
      </c>
      <c r="C1340">
        <v>0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6</v>
      </c>
      <c r="N1340">
        <v>50</v>
      </c>
      <c r="O1340">
        <v>50</v>
      </c>
      <c r="P1340">
        <v>25</v>
      </c>
      <c r="Q1340">
        <v>90</v>
      </c>
      <c r="R1340">
        <v>254</v>
      </c>
      <c r="S1340">
        <v>191</v>
      </c>
      <c r="T1340">
        <v>5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</row>
    <row r="1341" spans="1:30" x14ac:dyDescent="0.2">
      <c r="A1341" s="91"/>
      <c r="B1341">
        <v>15</v>
      </c>
      <c r="C1341">
        <v>0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9</v>
      </c>
      <c r="R1341">
        <v>182</v>
      </c>
      <c r="S1341">
        <v>254</v>
      </c>
      <c r="T1341">
        <v>7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</row>
    <row r="1342" spans="1:30" x14ac:dyDescent="0.2">
      <c r="A1342" s="91"/>
      <c r="B1342">
        <v>16</v>
      </c>
      <c r="C1342">
        <v>0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83</v>
      </c>
      <c r="S1342">
        <v>248</v>
      </c>
      <c r="T1342">
        <v>128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</row>
    <row r="1343" spans="1:30" x14ac:dyDescent="0.2">
      <c r="A1343" s="91"/>
      <c r="B1343">
        <v>17</v>
      </c>
      <c r="C1343">
        <v>0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205</v>
      </c>
      <c r="T1343">
        <v>207</v>
      </c>
      <c r="U1343">
        <v>5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</row>
    <row r="1344" spans="1:30" x14ac:dyDescent="0.2">
      <c r="A1344" s="91"/>
      <c r="B1344">
        <v>18</v>
      </c>
      <c r="C1344">
        <v>0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137</v>
      </c>
      <c r="T1344">
        <v>254</v>
      </c>
      <c r="U1344">
        <v>25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</row>
    <row r="1345" spans="1:33" x14ac:dyDescent="0.2">
      <c r="A1345" s="91"/>
      <c r="B1345">
        <v>19</v>
      </c>
      <c r="C1345">
        <v>0</v>
      </c>
      <c r="D1345">
        <v>0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137</v>
      </c>
      <c r="T1345">
        <v>254</v>
      </c>
      <c r="U1345">
        <v>71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</row>
    <row r="1346" spans="1:33" x14ac:dyDescent="0.2">
      <c r="A1346" s="91"/>
      <c r="B1346">
        <v>20</v>
      </c>
      <c r="C1346">
        <v>0</v>
      </c>
      <c r="D1346">
        <v>0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137</v>
      </c>
      <c r="T1346">
        <v>254</v>
      </c>
      <c r="U1346">
        <v>108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</row>
    <row r="1347" spans="1:33" x14ac:dyDescent="0.2">
      <c r="A1347" s="91"/>
      <c r="B1347">
        <v>21</v>
      </c>
      <c r="C1347">
        <v>0</v>
      </c>
      <c r="D1347">
        <v>0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137</v>
      </c>
      <c r="T1347">
        <v>254</v>
      </c>
      <c r="U1347">
        <v>108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</row>
    <row r="1348" spans="1:33" x14ac:dyDescent="0.2">
      <c r="A1348" s="91"/>
      <c r="B1348">
        <v>22</v>
      </c>
      <c r="C1348">
        <v>0</v>
      </c>
      <c r="D1348">
        <v>0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69</v>
      </c>
      <c r="N1348">
        <v>220</v>
      </c>
      <c r="O1348">
        <v>198</v>
      </c>
      <c r="P1348">
        <v>102</v>
      </c>
      <c r="Q1348">
        <v>0</v>
      </c>
      <c r="R1348">
        <v>0</v>
      </c>
      <c r="S1348">
        <v>137</v>
      </c>
      <c r="T1348">
        <v>254</v>
      </c>
      <c r="U1348">
        <v>108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</row>
    <row r="1349" spans="1:33" x14ac:dyDescent="0.2">
      <c r="A1349" s="91"/>
      <c r="B1349">
        <v>23</v>
      </c>
      <c r="C1349">
        <v>0</v>
      </c>
      <c r="D1349">
        <v>0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137</v>
      </c>
      <c r="N1349">
        <v>219</v>
      </c>
      <c r="O1349">
        <v>214</v>
      </c>
      <c r="P1349">
        <v>252</v>
      </c>
      <c r="Q1349">
        <v>129</v>
      </c>
      <c r="R1349">
        <v>36</v>
      </c>
      <c r="S1349">
        <v>162</v>
      </c>
      <c r="T1349">
        <v>254</v>
      </c>
      <c r="U1349">
        <v>108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</row>
    <row r="1350" spans="1:33" x14ac:dyDescent="0.2">
      <c r="A1350" s="91"/>
      <c r="B1350">
        <v>24</v>
      </c>
      <c r="C1350">
        <v>0</v>
      </c>
      <c r="D1350">
        <v>0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34</v>
      </c>
      <c r="N1350">
        <v>5</v>
      </c>
      <c r="O1350">
        <v>44</v>
      </c>
      <c r="P1350">
        <v>199</v>
      </c>
      <c r="Q1350">
        <v>254</v>
      </c>
      <c r="R1350">
        <v>250</v>
      </c>
      <c r="S1350">
        <v>253</v>
      </c>
      <c r="T1350">
        <v>235</v>
      </c>
      <c r="U1350">
        <v>2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</row>
    <row r="1351" spans="1:33" x14ac:dyDescent="0.2">
      <c r="A1351" s="91"/>
      <c r="B1351">
        <v>25</v>
      </c>
      <c r="C1351">
        <v>0</v>
      </c>
      <c r="D1351">
        <v>0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2</v>
      </c>
      <c r="Q1351">
        <v>117</v>
      </c>
      <c r="R1351">
        <v>242</v>
      </c>
      <c r="S1351">
        <v>254</v>
      </c>
      <c r="T1351">
        <v>114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</row>
    <row r="1352" spans="1:33" x14ac:dyDescent="0.2">
      <c r="A1352" s="91"/>
      <c r="B1352">
        <v>26</v>
      </c>
      <c r="C1352">
        <v>0</v>
      </c>
      <c r="D1352">
        <v>0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</row>
    <row r="1353" spans="1:33" x14ac:dyDescent="0.2">
      <c r="A1353" s="91"/>
      <c r="B1353">
        <v>27</v>
      </c>
      <c r="C1353">
        <v>0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</row>
    <row r="1354" spans="1:33" x14ac:dyDescent="0.2">
      <c r="A1354" s="91"/>
      <c r="B1354">
        <v>28</v>
      </c>
      <c r="C1354">
        <v>0</v>
      </c>
      <c r="D1354">
        <v>0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</row>
    <row r="1355" spans="1:33" x14ac:dyDescent="0.2">
      <c r="A1355" s="91"/>
    </row>
    <row r="1356" spans="1:33" x14ac:dyDescent="0.2">
      <c r="A1356" s="91">
        <v>46</v>
      </c>
      <c r="C1356">
        <v>1</v>
      </c>
      <c r="D1356">
        <v>2</v>
      </c>
      <c r="E1356">
        <v>3</v>
      </c>
      <c r="F1356">
        <v>4</v>
      </c>
      <c r="G1356">
        <v>5</v>
      </c>
      <c r="H1356">
        <v>6</v>
      </c>
      <c r="I1356">
        <v>7</v>
      </c>
      <c r="J1356">
        <v>8</v>
      </c>
      <c r="K1356">
        <v>9</v>
      </c>
      <c r="L1356">
        <v>10</v>
      </c>
      <c r="M1356">
        <v>11</v>
      </c>
      <c r="N1356">
        <v>12</v>
      </c>
      <c r="O1356">
        <v>13</v>
      </c>
      <c r="P1356">
        <v>14</v>
      </c>
      <c r="Q1356">
        <v>15</v>
      </c>
      <c r="R1356">
        <v>16</v>
      </c>
      <c r="S1356">
        <v>17</v>
      </c>
      <c r="T1356">
        <v>18</v>
      </c>
      <c r="U1356">
        <v>19</v>
      </c>
      <c r="V1356">
        <v>20</v>
      </c>
      <c r="W1356">
        <v>21</v>
      </c>
      <c r="X1356">
        <v>22</v>
      </c>
      <c r="Y1356">
        <v>23</v>
      </c>
      <c r="Z1356">
        <v>24</v>
      </c>
      <c r="AA1356">
        <v>25</v>
      </c>
      <c r="AB1356">
        <v>26</v>
      </c>
      <c r="AC1356">
        <v>27</v>
      </c>
      <c r="AD1356">
        <v>28</v>
      </c>
    </row>
    <row r="1357" spans="1:33" x14ac:dyDescent="0.2">
      <c r="A1357" s="91"/>
      <c r="B1357">
        <v>1</v>
      </c>
      <c r="C1357">
        <v>0</v>
      </c>
      <c r="D1357">
        <v>0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G1357">
        <v>3</v>
      </c>
    </row>
    <row r="1358" spans="1:33" x14ac:dyDescent="0.2">
      <c r="A1358" s="91"/>
      <c r="B1358">
        <v>2</v>
      </c>
      <c r="C1358">
        <v>0</v>
      </c>
      <c r="D1358">
        <v>0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</row>
    <row r="1359" spans="1:33" x14ac:dyDescent="0.2">
      <c r="A1359" s="91"/>
      <c r="B1359">
        <v>3</v>
      </c>
      <c r="C1359">
        <v>0</v>
      </c>
      <c r="D1359">
        <v>0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</row>
    <row r="1360" spans="1:33" x14ac:dyDescent="0.2">
      <c r="A1360" s="91"/>
      <c r="B1360">
        <v>4</v>
      </c>
      <c r="C1360">
        <v>0</v>
      </c>
      <c r="D1360">
        <v>0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</row>
    <row r="1361" spans="1:30" x14ac:dyDescent="0.2">
      <c r="A1361" s="91"/>
      <c r="B1361">
        <v>5</v>
      </c>
      <c r="C1361">
        <v>0</v>
      </c>
      <c r="D1361">
        <v>0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</row>
    <row r="1362" spans="1:30" x14ac:dyDescent="0.2">
      <c r="A1362" s="91"/>
      <c r="B1362">
        <v>6</v>
      </c>
      <c r="C1362">
        <v>0</v>
      </c>
      <c r="D1362">
        <v>0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63</v>
      </c>
      <c r="P1362">
        <v>114</v>
      </c>
      <c r="Q1362">
        <v>238</v>
      </c>
      <c r="R1362">
        <v>253</v>
      </c>
      <c r="S1362">
        <v>253</v>
      </c>
      <c r="T1362">
        <v>253</v>
      </c>
      <c r="U1362">
        <v>255</v>
      </c>
      <c r="V1362">
        <v>27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</row>
    <row r="1363" spans="1:30" x14ac:dyDescent="0.2">
      <c r="A1363" s="91"/>
      <c r="B1363">
        <v>7</v>
      </c>
      <c r="C1363">
        <v>0</v>
      </c>
      <c r="D1363">
        <v>0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98</v>
      </c>
      <c r="N1363">
        <v>225</v>
      </c>
      <c r="O1363">
        <v>240</v>
      </c>
      <c r="P1363">
        <v>253</v>
      </c>
      <c r="Q1363">
        <v>252</v>
      </c>
      <c r="R1363">
        <v>252</v>
      </c>
      <c r="S1363">
        <v>252</v>
      </c>
      <c r="T1363">
        <v>252</v>
      </c>
      <c r="U1363">
        <v>253</v>
      </c>
      <c r="V1363">
        <v>228</v>
      </c>
      <c r="W1363">
        <v>225</v>
      </c>
      <c r="X1363">
        <v>130</v>
      </c>
      <c r="Y1363">
        <v>38</v>
      </c>
      <c r="Z1363">
        <v>0</v>
      </c>
      <c r="AA1363">
        <v>0</v>
      </c>
      <c r="AB1363">
        <v>0</v>
      </c>
      <c r="AC1363">
        <v>0</v>
      </c>
      <c r="AD1363">
        <v>0</v>
      </c>
    </row>
    <row r="1364" spans="1:30" x14ac:dyDescent="0.2">
      <c r="A1364" s="91"/>
      <c r="B1364">
        <v>8</v>
      </c>
      <c r="C1364">
        <v>0</v>
      </c>
      <c r="D1364">
        <v>0</v>
      </c>
      <c r="E1364">
        <v>0</v>
      </c>
      <c r="F1364">
        <v>26</v>
      </c>
      <c r="G1364">
        <v>6</v>
      </c>
      <c r="H1364">
        <v>0</v>
      </c>
      <c r="I1364">
        <v>0</v>
      </c>
      <c r="J1364">
        <v>0</v>
      </c>
      <c r="K1364">
        <v>0</v>
      </c>
      <c r="L1364">
        <v>67</v>
      </c>
      <c r="M1364">
        <v>240</v>
      </c>
      <c r="N1364">
        <v>252</v>
      </c>
      <c r="O1364">
        <v>252</v>
      </c>
      <c r="P1364">
        <v>253</v>
      </c>
      <c r="Q1364">
        <v>252</v>
      </c>
      <c r="R1364">
        <v>252</v>
      </c>
      <c r="S1364">
        <v>252</v>
      </c>
      <c r="T1364">
        <v>252</v>
      </c>
      <c r="U1364">
        <v>253</v>
      </c>
      <c r="V1364">
        <v>252</v>
      </c>
      <c r="W1364">
        <v>252</v>
      </c>
      <c r="X1364">
        <v>252</v>
      </c>
      <c r="Y1364">
        <v>112</v>
      </c>
      <c r="Z1364">
        <v>0</v>
      </c>
      <c r="AA1364">
        <v>0</v>
      </c>
      <c r="AB1364">
        <v>0</v>
      </c>
      <c r="AC1364">
        <v>0</v>
      </c>
      <c r="AD1364">
        <v>0</v>
      </c>
    </row>
    <row r="1365" spans="1:30" x14ac:dyDescent="0.2">
      <c r="A1365" s="91"/>
      <c r="B1365">
        <v>9</v>
      </c>
      <c r="C1365">
        <v>0</v>
      </c>
      <c r="D1365">
        <v>0</v>
      </c>
      <c r="E1365">
        <v>0</v>
      </c>
      <c r="F1365">
        <v>101</v>
      </c>
      <c r="G1365">
        <v>24</v>
      </c>
      <c r="H1365">
        <v>0</v>
      </c>
      <c r="I1365">
        <v>0</v>
      </c>
      <c r="J1365">
        <v>0</v>
      </c>
      <c r="K1365">
        <v>0</v>
      </c>
      <c r="L1365">
        <v>28</v>
      </c>
      <c r="M1365">
        <v>121</v>
      </c>
      <c r="N1365">
        <v>249</v>
      </c>
      <c r="O1365">
        <v>239</v>
      </c>
      <c r="P1365">
        <v>253</v>
      </c>
      <c r="Q1365">
        <v>236</v>
      </c>
      <c r="R1365">
        <v>204</v>
      </c>
      <c r="S1365">
        <v>112</v>
      </c>
      <c r="T1365">
        <v>189</v>
      </c>
      <c r="U1365">
        <v>253</v>
      </c>
      <c r="V1365">
        <v>252</v>
      </c>
      <c r="W1365">
        <v>252</v>
      </c>
      <c r="X1365">
        <v>217</v>
      </c>
      <c r="Y1365">
        <v>37</v>
      </c>
      <c r="Z1365">
        <v>0</v>
      </c>
      <c r="AA1365">
        <v>0</v>
      </c>
      <c r="AB1365">
        <v>0</v>
      </c>
      <c r="AC1365">
        <v>0</v>
      </c>
      <c r="AD1365">
        <v>0</v>
      </c>
    </row>
    <row r="1366" spans="1:30" x14ac:dyDescent="0.2">
      <c r="A1366" s="91"/>
      <c r="B1366">
        <v>10</v>
      </c>
      <c r="C1366">
        <v>0</v>
      </c>
      <c r="D1366">
        <v>0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25</v>
      </c>
      <c r="N1366">
        <v>99</v>
      </c>
      <c r="O1366">
        <v>63</v>
      </c>
      <c r="P1366">
        <v>112</v>
      </c>
      <c r="Q1366">
        <v>50</v>
      </c>
      <c r="R1366">
        <v>159</v>
      </c>
      <c r="S1366">
        <v>252</v>
      </c>
      <c r="T1366">
        <v>252</v>
      </c>
      <c r="U1366">
        <v>253</v>
      </c>
      <c r="V1366">
        <v>252</v>
      </c>
      <c r="W1366">
        <v>220</v>
      </c>
      <c r="X1366">
        <v>37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</row>
    <row r="1367" spans="1:30" x14ac:dyDescent="0.2">
      <c r="A1367" s="91"/>
      <c r="B1367">
        <v>11</v>
      </c>
      <c r="C1367">
        <v>0</v>
      </c>
      <c r="D1367">
        <v>0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63</v>
      </c>
      <c r="P1367">
        <v>114</v>
      </c>
      <c r="Q1367">
        <v>238</v>
      </c>
      <c r="R1367">
        <v>253</v>
      </c>
      <c r="S1367">
        <v>253</v>
      </c>
      <c r="T1367">
        <v>253</v>
      </c>
      <c r="U1367">
        <v>255</v>
      </c>
      <c r="V1367">
        <v>152</v>
      </c>
      <c r="W1367">
        <v>11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</row>
    <row r="1368" spans="1:30" x14ac:dyDescent="0.2">
      <c r="A1368" s="91"/>
      <c r="B1368">
        <v>12</v>
      </c>
      <c r="C1368">
        <v>0</v>
      </c>
      <c r="D1368">
        <v>0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19</v>
      </c>
      <c r="N1368">
        <v>101</v>
      </c>
      <c r="O1368">
        <v>240</v>
      </c>
      <c r="P1368">
        <v>253</v>
      </c>
      <c r="Q1368">
        <v>252</v>
      </c>
      <c r="R1368">
        <v>252</v>
      </c>
      <c r="S1368">
        <v>252</v>
      </c>
      <c r="T1368">
        <v>204</v>
      </c>
      <c r="U1368">
        <v>106</v>
      </c>
      <c r="V1368">
        <v>3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</row>
    <row r="1369" spans="1:30" x14ac:dyDescent="0.2">
      <c r="A1369" s="91"/>
      <c r="B1369">
        <v>13</v>
      </c>
      <c r="C1369">
        <v>0</v>
      </c>
      <c r="D1369">
        <v>0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166</v>
      </c>
      <c r="N1369">
        <v>252</v>
      </c>
      <c r="O1369">
        <v>252</v>
      </c>
      <c r="P1369">
        <v>253</v>
      </c>
      <c r="Q1369">
        <v>252</v>
      </c>
      <c r="R1369">
        <v>176</v>
      </c>
      <c r="S1369">
        <v>55</v>
      </c>
      <c r="T1369">
        <v>25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</row>
    <row r="1370" spans="1:30" x14ac:dyDescent="0.2">
      <c r="A1370" s="91"/>
      <c r="B1370">
        <v>14</v>
      </c>
      <c r="C1370">
        <v>0</v>
      </c>
      <c r="D1370">
        <v>0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181</v>
      </c>
      <c r="N1370">
        <v>252</v>
      </c>
      <c r="O1370">
        <v>252</v>
      </c>
      <c r="P1370">
        <v>253</v>
      </c>
      <c r="Q1370">
        <v>252</v>
      </c>
      <c r="R1370">
        <v>155</v>
      </c>
      <c r="S1370">
        <v>26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</row>
    <row r="1371" spans="1:30" x14ac:dyDescent="0.2">
      <c r="A1371" s="91"/>
      <c r="B1371">
        <v>15</v>
      </c>
      <c r="C1371">
        <v>0</v>
      </c>
      <c r="D1371">
        <v>0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25</v>
      </c>
      <c r="N1371">
        <v>112</v>
      </c>
      <c r="O1371">
        <v>112</v>
      </c>
      <c r="P1371">
        <v>174</v>
      </c>
      <c r="Q1371">
        <v>252</v>
      </c>
      <c r="R1371">
        <v>252</v>
      </c>
      <c r="S1371">
        <v>239</v>
      </c>
      <c r="T1371">
        <v>63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</row>
    <row r="1372" spans="1:30" x14ac:dyDescent="0.2">
      <c r="A1372" s="91"/>
      <c r="B1372">
        <v>16</v>
      </c>
      <c r="C1372">
        <v>0</v>
      </c>
      <c r="D1372">
        <v>0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126</v>
      </c>
      <c r="R1372">
        <v>229</v>
      </c>
      <c r="S1372">
        <v>253</v>
      </c>
      <c r="T1372">
        <v>253</v>
      </c>
      <c r="U1372">
        <v>114</v>
      </c>
      <c r="V1372">
        <v>12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</row>
    <row r="1373" spans="1:30" x14ac:dyDescent="0.2">
      <c r="A1373" s="91"/>
      <c r="B1373">
        <v>17</v>
      </c>
      <c r="C1373">
        <v>0</v>
      </c>
      <c r="D1373">
        <v>0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53</v>
      </c>
      <c r="S1373">
        <v>177</v>
      </c>
      <c r="T1373">
        <v>252</v>
      </c>
      <c r="U1373">
        <v>253</v>
      </c>
      <c r="V1373">
        <v>27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</row>
    <row r="1374" spans="1:30" x14ac:dyDescent="0.2">
      <c r="A1374" s="91"/>
      <c r="B1374">
        <v>18</v>
      </c>
      <c r="C1374">
        <v>0</v>
      </c>
      <c r="D1374">
        <v>0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22</v>
      </c>
      <c r="T1374">
        <v>227</v>
      </c>
      <c r="U1374">
        <v>253</v>
      </c>
      <c r="V1374">
        <v>136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</row>
    <row r="1375" spans="1:30" x14ac:dyDescent="0.2">
      <c r="A1375" s="91"/>
      <c r="B1375">
        <v>19</v>
      </c>
      <c r="C1375">
        <v>0</v>
      </c>
      <c r="D1375">
        <v>0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19</v>
      </c>
      <c r="T1375">
        <v>215</v>
      </c>
      <c r="U1375">
        <v>253</v>
      </c>
      <c r="V1375">
        <v>89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</row>
    <row r="1376" spans="1:30" x14ac:dyDescent="0.2">
      <c r="A1376" s="91"/>
      <c r="B1376">
        <v>20</v>
      </c>
      <c r="C1376">
        <v>0</v>
      </c>
      <c r="D1376">
        <v>0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107</v>
      </c>
      <c r="T1376">
        <v>252</v>
      </c>
      <c r="U1376">
        <v>253</v>
      </c>
      <c r="V1376">
        <v>167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</row>
    <row r="1377" spans="1:33" x14ac:dyDescent="0.2">
      <c r="A1377" s="91"/>
      <c r="B1377">
        <v>21</v>
      </c>
      <c r="C1377">
        <v>0</v>
      </c>
      <c r="D1377">
        <v>0</v>
      </c>
      <c r="E1377">
        <v>0</v>
      </c>
      <c r="F1377">
        <v>0</v>
      </c>
      <c r="G1377">
        <v>0</v>
      </c>
      <c r="H1377">
        <v>0</v>
      </c>
      <c r="I1377">
        <v>92</v>
      </c>
      <c r="J1377">
        <v>253</v>
      </c>
      <c r="K1377">
        <v>255</v>
      </c>
      <c r="L1377">
        <v>27</v>
      </c>
      <c r="M1377">
        <v>0</v>
      </c>
      <c r="N1377">
        <v>0</v>
      </c>
      <c r="O1377">
        <v>63</v>
      </c>
      <c r="P1377">
        <v>114</v>
      </c>
      <c r="Q1377">
        <v>113</v>
      </c>
      <c r="R1377">
        <v>222</v>
      </c>
      <c r="S1377">
        <v>253</v>
      </c>
      <c r="T1377">
        <v>253</v>
      </c>
      <c r="U1377">
        <v>204</v>
      </c>
      <c r="V1377">
        <v>15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</row>
    <row r="1378" spans="1:33" x14ac:dyDescent="0.2">
      <c r="A1378" s="91"/>
      <c r="B1378">
        <v>22</v>
      </c>
      <c r="C1378">
        <v>0</v>
      </c>
      <c r="D1378">
        <v>0</v>
      </c>
      <c r="E1378">
        <v>0</v>
      </c>
      <c r="F1378">
        <v>0</v>
      </c>
      <c r="G1378">
        <v>0</v>
      </c>
      <c r="H1378">
        <v>51</v>
      </c>
      <c r="I1378">
        <v>243</v>
      </c>
      <c r="J1378">
        <v>252</v>
      </c>
      <c r="K1378">
        <v>253</v>
      </c>
      <c r="L1378">
        <v>103</v>
      </c>
      <c r="M1378">
        <v>85</v>
      </c>
      <c r="N1378">
        <v>178</v>
      </c>
      <c r="O1378">
        <v>240</v>
      </c>
      <c r="P1378">
        <v>253</v>
      </c>
      <c r="Q1378">
        <v>252</v>
      </c>
      <c r="R1378">
        <v>252</v>
      </c>
      <c r="S1378">
        <v>252</v>
      </c>
      <c r="T1378">
        <v>252</v>
      </c>
      <c r="U1378">
        <v>94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</row>
    <row r="1379" spans="1:33" x14ac:dyDescent="0.2">
      <c r="A1379" s="91"/>
      <c r="B1379">
        <v>23</v>
      </c>
      <c r="C1379">
        <v>0</v>
      </c>
      <c r="D1379">
        <v>0</v>
      </c>
      <c r="E1379">
        <v>0</v>
      </c>
      <c r="F1379">
        <v>0</v>
      </c>
      <c r="G1379">
        <v>0</v>
      </c>
      <c r="H1379">
        <v>13</v>
      </c>
      <c r="I1379">
        <v>155</v>
      </c>
      <c r="J1379">
        <v>252</v>
      </c>
      <c r="K1379">
        <v>253</v>
      </c>
      <c r="L1379">
        <v>252</v>
      </c>
      <c r="M1379">
        <v>252</v>
      </c>
      <c r="N1379">
        <v>252</v>
      </c>
      <c r="O1379">
        <v>252</v>
      </c>
      <c r="P1379">
        <v>253</v>
      </c>
      <c r="Q1379">
        <v>252</v>
      </c>
      <c r="R1379">
        <v>239</v>
      </c>
      <c r="S1379">
        <v>180</v>
      </c>
      <c r="T1379">
        <v>55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</row>
    <row r="1380" spans="1:33" x14ac:dyDescent="0.2">
      <c r="A1380" s="91"/>
      <c r="B1380">
        <v>24</v>
      </c>
      <c r="C1380">
        <v>0</v>
      </c>
      <c r="D1380">
        <v>0</v>
      </c>
      <c r="E1380">
        <v>0</v>
      </c>
      <c r="F1380">
        <v>0</v>
      </c>
      <c r="G1380">
        <v>0</v>
      </c>
      <c r="H1380">
        <v>0</v>
      </c>
      <c r="I1380">
        <v>26</v>
      </c>
      <c r="J1380">
        <v>239</v>
      </c>
      <c r="K1380">
        <v>253</v>
      </c>
      <c r="L1380">
        <v>252</v>
      </c>
      <c r="M1380">
        <v>252</v>
      </c>
      <c r="N1380">
        <v>249</v>
      </c>
      <c r="O1380">
        <v>223</v>
      </c>
      <c r="P1380">
        <v>225</v>
      </c>
      <c r="Q1380">
        <v>99</v>
      </c>
      <c r="R1380">
        <v>65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</row>
    <row r="1381" spans="1:33" x14ac:dyDescent="0.2">
      <c r="A1381" s="91"/>
      <c r="B1381">
        <v>25</v>
      </c>
      <c r="C1381">
        <v>0</v>
      </c>
      <c r="D1381">
        <v>0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63</v>
      </c>
      <c r="K1381">
        <v>174</v>
      </c>
      <c r="L1381">
        <v>252</v>
      </c>
      <c r="M1381">
        <v>141</v>
      </c>
      <c r="N1381">
        <v>99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</row>
    <row r="1382" spans="1:33" x14ac:dyDescent="0.2">
      <c r="A1382" s="91"/>
      <c r="B1382">
        <v>26</v>
      </c>
      <c r="C1382">
        <v>0</v>
      </c>
      <c r="D1382">
        <v>0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</row>
    <row r="1383" spans="1:33" x14ac:dyDescent="0.2">
      <c r="A1383" s="91"/>
      <c r="B1383">
        <v>27</v>
      </c>
      <c r="C1383">
        <v>0</v>
      </c>
      <c r="D1383">
        <v>0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</row>
    <row r="1384" spans="1:33" x14ac:dyDescent="0.2">
      <c r="A1384" s="91"/>
      <c r="B1384">
        <v>28</v>
      </c>
      <c r="C1384">
        <v>0</v>
      </c>
      <c r="D1384">
        <v>0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</row>
    <row r="1385" spans="1:33" x14ac:dyDescent="0.2">
      <c r="A1385" s="91"/>
    </row>
    <row r="1386" spans="1:33" x14ac:dyDescent="0.2">
      <c r="A1386" s="91">
        <v>47</v>
      </c>
      <c r="C1386">
        <v>1</v>
      </c>
      <c r="D1386">
        <v>2</v>
      </c>
      <c r="E1386">
        <v>3</v>
      </c>
      <c r="F1386">
        <v>4</v>
      </c>
      <c r="G1386">
        <v>5</v>
      </c>
      <c r="H1386">
        <v>6</v>
      </c>
      <c r="I1386">
        <v>7</v>
      </c>
      <c r="J1386">
        <v>8</v>
      </c>
      <c r="K1386">
        <v>9</v>
      </c>
      <c r="L1386">
        <v>10</v>
      </c>
      <c r="M1386">
        <v>11</v>
      </c>
      <c r="N1386">
        <v>12</v>
      </c>
      <c r="O1386">
        <v>13</v>
      </c>
      <c r="P1386">
        <v>14</v>
      </c>
      <c r="Q1386">
        <v>15</v>
      </c>
      <c r="R1386">
        <v>16</v>
      </c>
      <c r="S1386">
        <v>17</v>
      </c>
      <c r="T1386">
        <v>18</v>
      </c>
      <c r="U1386">
        <v>19</v>
      </c>
      <c r="V1386">
        <v>20</v>
      </c>
      <c r="W1386">
        <v>21</v>
      </c>
      <c r="X1386">
        <v>22</v>
      </c>
      <c r="Y1386">
        <v>23</v>
      </c>
      <c r="Z1386">
        <v>24</v>
      </c>
      <c r="AA1386">
        <v>25</v>
      </c>
      <c r="AB1386">
        <v>26</v>
      </c>
      <c r="AC1386">
        <v>27</v>
      </c>
      <c r="AD1386">
        <v>28</v>
      </c>
    </row>
    <row r="1387" spans="1:33" x14ac:dyDescent="0.2">
      <c r="A1387" s="91"/>
      <c r="B1387">
        <v>1</v>
      </c>
      <c r="C1387">
        <v>0</v>
      </c>
      <c r="D1387">
        <v>0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G1387">
        <v>3</v>
      </c>
    </row>
    <row r="1388" spans="1:33" x14ac:dyDescent="0.2">
      <c r="A1388" s="91"/>
      <c r="B1388">
        <v>2</v>
      </c>
      <c r="C1388">
        <v>0</v>
      </c>
      <c r="D1388">
        <v>0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</row>
    <row r="1389" spans="1:33" x14ac:dyDescent="0.2">
      <c r="A1389" s="91"/>
      <c r="B1389">
        <v>3</v>
      </c>
      <c r="C1389">
        <v>0</v>
      </c>
      <c r="D1389">
        <v>0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</row>
    <row r="1390" spans="1:33" x14ac:dyDescent="0.2">
      <c r="A1390" s="91"/>
      <c r="B1390">
        <v>4</v>
      </c>
      <c r="C1390">
        <v>0</v>
      </c>
      <c r="D1390">
        <v>0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</row>
    <row r="1391" spans="1:33" x14ac:dyDescent="0.2">
      <c r="A1391" s="91"/>
      <c r="B1391">
        <v>5</v>
      </c>
      <c r="C1391">
        <v>0</v>
      </c>
      <c r="D1391">
        <v>0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12</v>
      </c>
      <c r="N1391">
        <v>56</v>
      </c>
      <c r="O1391">
        <v>140</v>
      </c>
      <c r="P1391">
        <v>126</v>
      </c>
      <c r="Q1391">
        <v>175</v>
      </c>
      <c r="R1391">
        <v>200</v>
      </c>
      <c r="S1391">
        <v>96</v>
      </c>
      <c r="T1391">
        <v>2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</row>
    <row r="1392" spans="1:33" x14ac:dyDescent="0.2">
      <c r="A1392" s="91"/>
      <c r="B1392">
        <v>6</v>
      </c>
      <c r="C1392">
        <v>0</v>
      </c>
      <c r="D1392">
        <v>0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35</v>
      </c>
      <c r="L1392">
        <v>166</v>
      </c>
      <c r="M1392">
        <v>238</v>
      </c>
      <c r="N1392">
        <v>254</v>
      </c>
      <c r="O1392">
        <v>246</v>
      </c>
      <c r="P1392">
        <v>242</v>
      </c>
      <c r="Q1392">
        <v>253</v>
      </c>
      <c r="R1392">
        <v>246</v>
      </c>
      <c r="S1392">
        <v>254</v>
      </c>
      <c r="T1392">
        <v>67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</row>
    <row r="1393" spans="1:30" x14ac:dyDescent="0.2">
      <c r="A1393" s="91"/>
      <c r="B1393">
        <v>7</v>
      </c>
      <c r="C1393">
        <v>0</v>
      </c>
      <c r="D1393">
        <v>0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184</v>
      </c>
      <c r="L1393">
        <v>182</v>
      </c>
      <c r="M1393">
        <v>146</v>
      </c>
      <c r="N1393">
        <v>127</v>
      </c>
      <c r="O1393">
        <v>70</v>
      </c>
      <c r="P1393">
        <v>30</v>
      </c>
      <c r="Q1393">
        <v>45</v>
      </c>
      <c r="R1393">
        <v>36</v>
      </c>
      <c r="S1393">
        <v>215</v>
      </c>
      <c r="T1393">
        <v>175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</row>
    <row r="1394" spans="1:30" x14ac:dyDescent="0.2">
      <c r="A1394" s="91"/>
      <c r="B1394">
        <v>8</v>
      </c>
      <c r="C1394">
        <v>0</v>
      </c>
      <c r="D1394">
        <v>0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3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207</v>
      </c>
      <c r="T1394">
        <v>246</v>
      </c>
      <c r="U1394">
        <v>14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</row>
    <row r="1395" spans="1:30" x14ac:dyDescent="0.2">
      <c r="A1395" s="91"/>
      <c r="B1395">
        <v>9</v>
      </c>
      <c r="C1395">
        <v>0</v>
      </c>
      <c r="D1395">
        <v>0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55</v>
      </c>
      <c r="S1395">
        <v>251</v>
      </c>
      <c r="T1395">
        <v>169</v>
      </c>
      <c r="U1395">
        <v>1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</row>
    <row r="1396" spans="1:30" x14ac:dyDescent="0.2">
      <c r="A1396" s="91"/>
      <c r="B1396">
        <v>10</v>
      </c>
      <c r="C1396">
        <v>0</v>
      </c>
      <c r="D1396">
        <v>0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11</v>
      </c>
      <c r="R1396">
        <v>215</v>
      </c>
      <c r="S1396">
        <v>232</v>
      </c>
      <c r="T1396">
        <v>2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</row>
    <row r="1397" spans="1:30" x14ac:dyDescent="0.2">
      <c r="A1397" s="91"/>
      <c r="B1397">
        <v>11</v>
      </c>
      <c r="C1397">
        <v>0</v>
      </c>
      <c r="D1397">
        <v>0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20</v>
      </c>
      <c r="Q1397">
        <v>190</v>
      </c>
      <c r="R1397">
        <v>250</v>
      </c>
      <c r="S1397">
        <v>61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</row>
    <row r="1398" spans="1:30" x14ac:dyDescent="0.2">
      <c r="A1398" s="91"/>
      <c r="B1398">
        <v>12</v>
      </c>
      <c r="C1398">
        <v>0</v>
      </c>
      <c r="D1398">
        <v>0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24</v>
      </c>
      <c r="O1398">
        <v>118</v>
      </c>
      <c r="P1398">
        <v>206</v>
      </c>
      <c r="Q1398">
        <v>254</v>
      </c>
      <c r="R1398">
        <v>248</v>
      </c>
      <c r="S1398">
        <v>142</v>
      </c>
      <c r="T1398">
        <v>108</v>
      </c>
      <c r="U1398">
        <v>18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</row>
    <row r="1399" spans="1:30" x14ac:dyDescent="0.2">
      <c r="A1399" s="91"/>
      <c r="B1399">
        <v>13</v>
      </c>
      <c r="C1399">
        <v>0</v>
      </c>
      <c r="D1399">
        <v>0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63</v>
      </c>
      <c r="N1399">
        <v>223</v>
      </c>
      <c r="O1399">
        <v>254</v>
      </c>
      <c r="P1399">
        <v>254</v>
      </c>
      <c r="Q1399">
        <v>254</v>
      </c>
      <c r="R1399">
        <v>254</v>
      </c>
      <c r="S1399">
        <v>254</v>
      </c>
      <c r="T1399">
        <v>254</v>
      </c>
      <c r="U1399">
        <v>209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</row>
    <row r="1400" spans="1:30" x14ac:dyDescent="0.2">
      <c r="A1400" s="91"/>
      <c r="B1400">
        <v>14</v>
      </c>
      <c r="C1400">
        <v>0</v>
      </c>
      <c r="D1400">
        <v>0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52</v>
      </c>
      <c r="N1400">
        <v>174</v>
      </c>
      <c r="O1400">
        <v>129</v>
      </c>
      <c r="P1400">
        <v>95</v>
      </c>
      <c r="Q1400">
        <v>16</v>
      </c>
      <c r="R1400">
        <v>16</v>
      </c>
      <c r="S1400">
        <v>16</v>
      </c>
      <c r="T1400">
        <v>106</v>
      </c>
      <c r="U1400">
        <v>249</v>
      </c>
      <c r="V1400">
        <v>125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</row>
    <row r="1401" spans="1:30" x14ac:dyDescent="0.2">
      <c r="A1401" s="91"/>
      <c r="B1401">
        <v>15</v>
      </c>
      <c r="C1401">
        <v>0</v>
      </c>
      <c r="D1401">
        <v>0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179</v>
      </c>
      <c r="V1401">
        <v>239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</row>
    <row r="1402" spans="1:30" x14ac:dyDescent="0.2">
      <c r="A1402" s="91"/>
      <c r="B1402">
        <v>16</v>
      </c>
      <c r="C1402">
        <v>0</v>
      </c>
      <c r="D1402">
        <v>0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80</v>
      </c>
      <c r="V1402">
        <v>239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</row>
    <row r="1403" spans="1:30" x14ac:dyDescent="0.2">
      <c r="A1403" s="91"/>
      <c r="B1403">
        <v>17</v>
      </c>
      <c r="C1403">
        <v>0</v>
      </c>
      <c r="D1403">
        <v>0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80</v>
      </c>
      <c r="V1403">
        <v>244</v>
      </c>
      <c r="W1403">
        <v>2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</row>
    <row r="1404" spans="1:30" x14ac:dyDescent="0.2">
      <c r="A1404" s="91"/>
      <c r="B1404">
        <v>18</v>
      </c>
      <c r="C1404">
        <v>0</v>
      </c>
      <c r="D1404">
        <v>0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100</v>
      </c>
      <c r="V1404">
        <v>239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</row>
    <row r="1405" spans="1:30" x14ac:dyDescent="0.2">
      <c r="A1405" s="91"/>
      <c r="B1405">
        <v>19</v>
      </c>
      <c r="C1405">
        <v>0</v>
      </c>
      <c r="D1405">
        <v>0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234</v>
      </c>
      <c r="V1405">
        <v>239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</row>
    <row r="1406" spans="1:30" x14ac:dyDescent="0.2">
      <c r="A1406" s="91"/>
      <c r="B1406">
        <v>20</v>
      </c>
      <c r="C1406">
        <v>0</v>
      </c>
      <c r="D1406">
        <v>0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4</v>
      </c>
      <c r="K1406">
        <v>140</v>
      </c>
      <c r="L1406">
        <v>5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3</v>
      </c>
      <c r="T1406">
        <v>150</v>
      </c>
      <c r="U1406">
        <v>254</v>
      </c>
      <c r="V1406">
        <v>129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</row>
    <row r="1407" spans="1:30" x14ac:dyDescent="0.2">
      <c r="A1407" s="91"/>
      <c r="B1407">
        <v>21</v>
      </c>
      <c r="C1407">
        <v>0</v>
      </c>
      <c r="D1407">
        <v>0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64</v>
      </c>
      <c r="K1407">
        <v>254</v>
      </c>
      <c r="L1407">
        <v>181</v>
      </c>
      <c r="M1407">
        <v>38</v>
      </c>
      <c r="N1407">
        <v>0</v>
      </c>
      <c r="O1407">
        <v>0</v>
      </c>
      <c r="P1407">
        <v>0</v>
      </c>
      <c r="Q1407">
        <v>0</v>
      </c>
      <c r="R1407">
        <v>34</v>
      </c>
      <c r="S1407">
        <v>188</v>
      </c>
      <c r="T1407">
        <v>254</v>
      </c>
      <c r="U1407">
        <v>209</v>
      </c>
      <c r="V1407">
        <v>2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</row>
    <row r="1408" spans="1:30" x14ac:dyDescent="0.2">
      <c r="A1408" s="91"/>
      <c r="B1408">
        <v>22</v>
      </c>
      <c r="C1408">
        <v>0</v>
      </c>
      <c r="D1408">
        <v>0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12</v>
      </c>
      <c r="K1408">
        <v>226</v>
      </c>
      <c r="L1408">
        <v>255</v>
      </c>
      <c r="M1408">
        <v>223</v>
      </c>
      <c r="N1408">
        <v>88</v>
      </c>
      <c r="O1408">
        <v>68</v>
      </c>
      <c r="P1408">
        <v>128</v>
      </c>
      <c r="Q1408">
        <v>157</v>
      </c>
      <c r="R1408">
        <v>242</v>
      </c>
      <c r="S1408">
        <v>254</v>
      </c>
      <c r="T1408">
        <v>207</v>
      </c>
      <c r="U1408">
        <v>23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</row>
    <row r="1409" spans="1:33" x14ac:dyDescent="0.2">
      <c r="A1409" s="91"/>
      <c r="B1409">
        <v>23</v>
      </c>
      <c r="C1409">
        <v>0</v>
      </c>
      <c r="D1409">
        <v>0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45</v>
      </c>
      <c r="L1409">
        <v>210</v>
      </c>
      <c r="M1409">
        <v>254</v>
      </c>
      <c r="N1409">
        <v>254</v>
      </c>
      <c r="O1409">
        <v>254</v>
      </c>
      <c r="P1409">
        <v>254</v>
      </c>
      <c r="Q1409">
        <v>255</v>
      </c>
      <c r="R1409">
        <v>254</v>
      </c>
      <c r="S1409">
        <v>187</v>
      </c>
      <c r="T1409">
        <v>49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</row>
    <row r="1410" spans="1:33" x14ac:dyDescent="0.2">
      <c r="A1410" s="91"/>
      <c r="B1410">
        <v>24</v>
      </c>
      <c r="C1410">
        <v>0</v>
      </c>
      <c r="D1410">
        <v>0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41</v>
      </c>
      <c r="M1410">
        <v>129</v>
      </c>
      <c r="N1410">
        <v>239</v>
      </c>
      <c r="O1410">
        <v>229</v>
      </c>
      <c r="P1410">
        <v>179</v>
      </c>
      <c r="Q1410">
        <v>91</v>
      </c>
      <c r="R1410">
        <v>16</v>
      </c>
      <c r="S1410">
        <v>3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</row>
    <row r="1411" spans="1:33" x14ac:dyDescent="0.2">
      <c r="A1411" s="91"/>
      <c r="B1411">
        <v>25</v>
      </c>
      <c r="C1411">
        <v>0</v>
      </c>
      <c r="D1411">
        <v>0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</row>
    <row r="1412" spans="1:33" x14ac:dyDescent="0.2">
      <c r="A1412" s="91"/>
      <c r="B1412">
        <v>26</v>
      </c>
      <c r="C1412">
        <v>0</v>
      </c>
      <c r="D1412">
        <v>0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</row>
    <row r="1413" spans="1:33" x14ac:dyDescent="0.2">
      <c r="A1413" s="91"/>
      <c r="B1413">
        <v>27</v>
      </c>
      <c r="C1413">
        <v>0</v>
      </c>
      <c r="D1413">
        <v>0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</row>
    <row r="1414" spans="1:33" x14ac:dyDescent="0.2">
      <c r="A1414" s="91"/>
      <c r="B1414">
        <v>28</v>
      </c>
      <c r="C1414">
        <v>0</v>
      </c>
      <c r="D1414">
        <v>0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</row>
    <row r="1415" spans="1:33" x14ac:dyDescent="0.2">
      <c r="A1415" s="91"/>
    </row>
    <row r="1416" spans="1:33" x14ac:dyDescent="0.2">
      <c r="A1416" s="91">
        <v>48</v>
      </c>
      <c r="C1416">
        <v>1</v>
      </c>
      <c r="D1416">
        <v>2</v>
      </c>
      <c r="E1416">
        <v>3</v>
      </c>
      <c r="F1416">
        <v>4</v>
      </c>
      <c r="G1416">
        <v>5</v>
      </c>
      <c r="H1416">
        <v>6</v>
      </c>
      <c r="I1416">
        <v>7</v>
      </c>
      <c r="J1416">
        <v>8</v>
      </c>
      <c r="K1416">
        <v>9</v>
      </c>
      <c r="L1416">
        <v>10</v>
      </c>
      <c r="M1416">
        <v>11</v>
      </c>
      <c r="N1416">
        <v>12</v>
      </c>
      <c r="O1416">
        <v>13</v>
      </c>
      <c r="P1416">
        <v>14</v>
      </c>
      <c r="Q1416">
        <v>15</v>
      </c>
      <c r="R1416">
        <v>16</v>
      </c>
      <c r="S1416">
        <v>17</v>
      </c>
      <c r="T1416">
        <v>18</v>
      </c>
      <c r="U1416">
        <v>19</v>
      </c>
      <c r="V1416">
        <v>20</v>
      </c>
      <c r="W1416">
        <v>21</v>
      </c>
      <c r="X1416">
        <v>22</v>
      </c>
      <c r="Y1416">
        <v>23</v>
      </c>
      <c r="Z1416">
        <v>24</v>
      </c>
      <c r="AA1416">
        <v>25</v>
      </c>
      <c r="AB1416">
        <v>26</v>
      </c>
      <c r="AC1416">
        <v>27</v>
      </c>
      <c r="AD1416">
        <v>28</v>
      </c>
    </row>
    <row r="1417" spans="1:33" x14ac:dyDescent="0.2">
      <c r="A1417" s="91"/>
      <c r="B1417">
        <v>1</v>
      </c>
      <c r="C1417">
        <v>0</v>
      </c>
      <c r="D1417">
        <v>0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G1417">
        <v>7</v>
      </c>
    </row>
    <row r="1418" spans="1:33" x14ac:dyDescent="0.2">
      <c r="A1418" s="91"/>
      <c r="B1418">
        <v>2</v>
      </c>
      <c r="C1418">
        <v>0</v>
      </c>
      <c r="D1418">
        <v>0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</row>
    <row r="1419" spans="1:33" x14ac:dyDescent="0.2">
      <c r="A1419" s="91"/>
      <c r="B1419">
        <v>3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</row>
    <row r="1420" spans="1:33" x14ac:dyDescent="0.2">
      <c r="A1420" s="91"/>
      <c r="B1420">
        <v>4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</row>
    <row r="1421" spans="1:33" x14ac:dyDescent="0.2">
      <c r="A1421" s="91"/>
      <c r="B1421">
        <v>5</v>
      </c>
      <c r="C1421">
        <v>0</v>
      </c>
      <c r="D1421">
        <v>0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</row>
    <row r="1422" spans="1:33" x14ac:dyDescent="0.2">
      <c r="A1422" s="91"/>
      <c r="B1422">
        <v>6</v>
      </c>
      <c r="C1422">
        <v>0</v>
      </c>
      <c r="D1422">
        <v>0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</row>
    <row r="1423" spans="1:33" x14ac:dyDescent="0.2">
      <c r="A1423" s="91"/>
      <c r="B1423">
        <v>7</v>
      </c>
      <c r="C1423">
        <v>0</v>
      </c>
      <c r="D1423">
        <v>0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</row>
    <row r="1424" spans="1:33" x14ac:dyDescent="0.2">
      <c r="A1424" s="91"/>
      <c r="B1424">
        <v>8</v>
      </c>
      <c r="C1424">
        <v>0</v>
      </c>
      <c r="D1424">
        <v>0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1</v>
      </c>
      <c r="K1424">
        <v>109</v>
      </c>
      <c r="L1424">
        <v>109</v>
      </c>
      <c r="M1424">
        <v>109</v>
      </c>
      <c r="N1424">
        <v>109</v>
      </c>
      <c r="O1424">
        <v>110</v>
      </c>
      <c r="P1424">
        <v>109</v>
      </c>
      <c r="Q1424">
        <v>129</v>
      </c>
      <c r="R1424">
        <v>253</v>
      </c>
      <c r="S1424">
        <v>110</v>
      </c>
      <c r="T1424">
        <v>109</v>
      </c>
      <c r="U1424">
        <v>31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</row>
    <row r="1425" spans="1:30" x14ac:dyDescent="0.2">
      <c r="A1425" s="91"/>
      <c r="B1425">
        <v>9</v>
      </c>
      <c r="C1425">
        <v>0</v>
      </c>
      <c r="D1425">
        <v>0</v>
      </c>
      <c r="E1425">
        <v>0</v>
      </c>
      <c r="F1425">
        <v>0</v>
      </c>
      <c r="G1425">
        <v>0</v>
      </c>
      <c r="H1425">
        <v>21</v>
      </c>
      <c r="I1425">
        <v>94</v>
      </c>
      <c r="J1425">
        <v>217</v>
      </c>
      <c r="K1425">
        <v>252</v>
      </c>
      <c r="L1425">
        <v>252</v>
      </c>
      <c r="M1425">
        <v>252</v>
      </c>
      <c r="N1425">
        <v>252</v>
      </c>
      <c r="O1425">
        <v>253</v>
      </c>
      <c r="P1425">
        <v>252</v>
      </c>
      <c r="Q1425">
        <v>252</v>
      </c>
      <c r="R1425">
        <v>252</v>
      </c>
      <c r="S1425">
        <v>253</v>
      </c>
      <c r="T1425">
        <v>252</v>
      </c>
      <c r="U1425">
        <v>227</v>
      </c>
      <c r="V1425">
        <v>134</v>
      </c>
      <c r="W1425">
        <v>42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</row>
    <row r="1426" spans="1:30" x14ac:dyDescent="0.2">
      <c r="A1426" s="91"/>
      <c r="B1426">
        <v>10</v>
      </c>
      <c r="C1426">
        <v>0</v>
      </c>
      <c r="D1426">
        <v>0</v>
      </c>
      <c r="E1426">
        <v>0</v>
      </c>
      <c r="F1426">
        <v>0</v>
      </c>
      <c r="G1426">
        <v>0</v>
      </c>
      <c r="H1426">
        <v>176</v>
      </c>
      <c r="I1426">
        <v>252</v>
      </c>
      <c r="J1426">
        <v>252</v>
      </c>
      <c r="K1426">
        <v>252</v>
      </c>
      <c r="L1426">
        <v>252</v>
      </c>
      <c r="M1426">
        <v>252</v>
      </c>
      <c r="N1426">
        <v>252</v>
      </c>
      <c r="O1426">
        <v>253</v>
      </c>
      <c r="P1426">
        <v>252</v>
      </c>
      <c r="Q1426">
        <v>252</v>
      </c>
      <c r="R1426">
        <v>252</v>
      </c>
      <c r="S1426">
        <v>253</v>
      </c>
      <c r="T1426">
        <v>252</v>
      </c>
      <c r="U1426">
        <v>252</v>
      </c>
      <c r="V1426">
        <v>252</v>
      </c>
      <c r="W1426">
        <v>222</v>
      </c>
      <c r="X1426">
        <v>139</v>
      </c>
      <c r="Y1426">
        <v>11</v>
      </c>
      <c r="Z1426">
        <v>0</v>
      </c>
      <c r="AA1426">
        <v>0</v>
      </c>
      <c r="AB1426">
        <v>0</v>
      </c>
      <c r="AC1426">
        <v>0</v>
      </c>
      <c r="AD1426">
        <v>0</v>
      </c>
    </row>
    <row r="1427" spans="1:30" x14ac:dyDescent="0.2">
      <c r="A1427" s="91"/>
      <c r="B1427">
        <v>11</v>
      </c>
      <c r="C1427">
        <v>0</v>
      </c>
      <c r="D1427">
        <v>0</v>
      </c>
      <c r="E1427">
        <v>0</v>
      </c>
      <c r="F1427">
        <v>0</v>
      </c>
      <c r="G1427">
        <v>0</v>
      </c>
      <c r="H1427">
        <v>217</v>
      </c>
      <c r="I1427">
        <v>252</v>
      </c>
      <c r="J1427">
        <v>252</v>
      </c>
      <c r="K1427">
        <v>252</v>
      </c>
      <c r="L1427">
        <v>128</v>
      </c>
      <c r="M1427">
        <v>108</v>
      </c>
      <c r="N1427">
        <v>108</v>
      </c>
      <c r="O1427">
        <v>108</v>
      </c>
      <c r="P1427">
        <v>108</v>
      </c>
      <c r="Q1427">
        <v>108</v>
      </c>
      <c r="R1427">
        <v>108</v>
      </c>
      <c r="S1427">
        <v>108</v>
      </c>
      <c r="T1427">
        <v>232</v>
      </c>
      <c r="U1427">
        <v>252</v>
      </c>
      <c r="V1427">
        <v>252</v>
      </c>
      <c r="W1427">
        <v>253</v>
      </c>
      <c r="X1427">
        <v>252</v>
      </c>
      <c r="Y1427">
        <v>71</v>
      </c>
      <c r="Z1427">
        <v>0</v>
      </c>
      <c r="AA1427">
        <v>0</v>
      </c>
      <c r="AB1427">
        <v>0</v>
      </c>
      <c r="AC1427">
        <v>0</v>
      </c>
      <c r="AD1427">
        <v>0</v>
      </c>
    </row>
    <row r="1428" spans="1:30" x14ac:dyDescent="0.2">
      <c r="A1428" s="91"/>
      <c r="B1428">
        <v>12</v>
      </c>
      <c r="C1428">
        <v>0</v>
      </c>
      <c r="D1428">
        <v>0</v>
      </c>
      <c r="E1428">
        <v>0</v>
      </c>
      <c r="F1428">
        <v>0</v>
      </c>
      <c r="G1428">
        <v>0</v>
      </c>
      <c r="H1428">
        <v>42</v>
      </c>
      <c r="I1428">
        <v>159</v>
      </c>
      <c r="J1428">
        <v>252</v>
      </c>
      <c r="K1428">
        <v>252</v>
      </c>
      <c r="L1428">
        <v>210</v>
      </c>
      <c r="M1428">
        <v>31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37</v>
      </c>
      <c r="V1428">
        <v>252</v>
      </c>
      <c r="W1428">
        <v>253</v>
      </c>
      <c r="X1428">
        <v>252</v>
      </c>
      <c r="Y1428">
        <v>71</v>
      </c>
      <c r="Z1428">
        <v>0</v>
      </c>
      <c r="AA1428">
        <v>0</v>
      </c>
      <c r="AB1428">
        <v>0</v>
      </c>
      <c r="AC1428">
        <v>0</v>
      </c>
      <c r="AD1428">
        <v>0</v>
      </c>
    </row>
    <row r="1429" spans="1:30" x14ac:dyDescent="0.2">
      <c r="A1429" s="91"/>
      <c r="B1429">
        <v>13</v>
      </c>
      <c r="C1429">
        <v>0</v>
      </c>
      <c r="D1429">
        <v>0</v>
      </c>
      <c r="E1429">
        <v>0</v>
      </c>
      <c r="F1429">
        <v>0</v>
      </c>
      <c r="G1429">
        <v>0</v>
      </c>
      <c r="H1429">
        <v>0</v>
      </c>
      <c r="I1429">
        <v>5</v>
      </c>
      <c r="J1429">
        <v>119</v>
      </c>
      <c r="K1429">
        <v>210</v>
      </c>
      <c r="L1429">
        <v>252</v>
      </c>
      <c r="M1429">
        <v>124</v>
      </c>
      <c r="N1429">
        <v>31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37</v>
      </c>
      <c r="V1429">
        <v>252</v>
      </c>
      <c r="W1429">
        <v>253</v>
      </c>
      <c r="X1429">
        <v>231</v>
      </c>
      <c r="Y1429">
        <v>51</v>
      </c>
      <c r="Z1429">
        <v>0</v>
      </c>
      <c r="AA1429">
        <v>0</v>
      </c>
      <c r="AB1429">
        <v>0</v>
      </c>
      <c r="AC1429">
        <v>0</v>
      </c>
      <c r="AD1429">
        <v>0</v>
      </c>
    </row>
    <row r="1430" spans="1:30" x14ac:dyDescent="0.2">
      <c r="A1430" s="91"/>
      <c r="B1430">
        <v>14</v>
      </c>
      <c r="C1430">
        <v>0</v>
      </c>
      <c r="D1430">
        <v>0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31</v>
      </c>
      <c r="L1430">
        <v>195</v>
      </c>
      <c r="M1430">
        <v>195</v>
      </c>
      <c r="N1430">
        <v>31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140</v>
      </c>
      <c r="V1430">
        <v>252</v>
      </c>
      <c r="W1430">
        <v>253</v>
      </c>
      <c r="X1430">
        <v>158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</row>
    <row r="1431" spans="1:30" x14ac:dyDescent="0.2">
      <c r="A1431" s="91"/>
      <c r="B1431">
        <v>15</v>
      </c>
      <c r="C1431">
        <v>0</v>
      </c>
      <c r="D1431">
        <v>0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42</v>
      </c>
      <c r="U1431">
        <v>221</v>
      </c>
      <c r="V1431">
        <v>252</v>
      </c>
      <c r="W1431">
        <v>191</v>
      </c>
      <c r="X1431">
        <v>15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</row>
    <row r="1432" spans="1:30" x14ac:dyDescent="0.2">
      <c r="A1432" s="91"/>
      <c r="B1432">
        <v>16</v>
      </c>
      <c r="C1432">
        <v>0</v>
      </c>
      <c r="D1432">
        <v>0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218</v>
      </c>
      <c r="U1432">
        <v>253</v>
      </c>
      <c r="V1432">
        <v>253</v>
      </c>
      <c r="W1432">
        <v>84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</row>
    <row r="1433" spans="1:30" x14ac:dyDescent="0.2">
      <c r="A1433" s="91"/>
      <c r="B1433">
        <v>17</v>
      </c>
      <c r="C1433">
        <v>0</v>
      </c>
      <c r="D1433">
        <v>0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94</v>
      </c>
      <c r="T1433">
        <v>247</v>
      </c>
      <c r="U1433">
        <v>252</v>
      </c>
      <c r="V1433">
        <v>21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</row>
    <row r="1434" spans="1:30" x14ac:dyDescent="0.2">
      <c r="A1434" s="91"/>
      <c r="B1434">
        <v>18</v>
      </c>
      <c r="C1434">
        <v>0</v>
      </c>
      <c r="D1434">
        <v>0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21</v>
      </c>
      <c r="S1434">
        <v>212</v>
      </c>
      <c r="T1434">
        <v>252</v>
      </c>
      <c r="U1434">
        <v>226</v>
      </c>
      <c r="V1434">
        <v>31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</row>
    <row r="1435" spans="1:30" x14ac:dyDescent="0.2">
      <c r="A1435" s="91"/>
      <c r="B1435">
        <v>19</v>
      </c>
      <c r="C1435">
        <v>0</v>
      </c>
      <c r="D1435">
        <v>0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144</v>
      </c>
      <c r="S1435">
        <v>253</v>
      </c>
      <c r="T1435">
        <v>252</v>
      </c>
      <c r="U1435">
        <v>132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</row>
    <row r="1436" spans="1:30" x14ac:dyDescent="0.2">
      <c r="A1436" s="91"/>
      <c r="B1436">
        <v>20</v>
      </c>
      <c r="C1436">
        <v>0</v>
      </c>
      <c r="D1436">
        <v>0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99</v>
      </c>
      <c r="R1436">
        <v>253</v>
      </c>
      <c r="S1436">
        <v>255</v>
      </c>
      <c r="T1436">
        <v>222</v>
      </c>
      <c r="U1436">
        <v>41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</row>
    <row r="1437" spans="1:30" x14ac:dyDescent="0.2">
      <c r="A1437" s="91"/>
      <c r="B1437">
        <v>21</v>
      </c>
      <c r="C1437">
        <v>0</v>
      </c>
      <c r="D1437">
        <v>0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21</v>
      </c>
      <c r="Q1437">
        <v>201</v>
      </c>
      <c r="R1437">
        <v>252</v>
      </c>
      <c r="S1437">
        <v>253</v>
      </c>
      <c r="T1437">
        <v>55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</row>
    <row r="1438" spans="1:30" x14ac:dyDescent="0.2">
      <c r="A1438" s="91"/>
      <c r="B1438">
        <v>22</v>
      </c>
      <c r="C1438">
        <v>0</v>
      </c>
      <c r="D1438">
        <v>0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94</v>
      </c>
      <c r="Q1438">
        <v>252</v>
      </c>
      <c r="R1438">
        <v>252</v>
      </c>
      <c r="S1438">
        <v>175</v>
      </c>
      <c r="T1438">
        <v>1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</row>
    <row r="1439" spans="1:30" x14ac:dyDescent="0.2">
      <c r="A1439" s="91"/>
      <c r="B1439">
        <v>23</v>
      </c>
      <c r="C1439">
        <v>0</v>
      </c>
      <c r="D1439">
        <v>0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217</v>
      </c>
      <c r="Q1439">
        <v>252</v>
      </c>
      <c r="R1439">
        <v>252</v>
      </c>
      <c r="S1439">
        <v>62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</row>
    <row r="1440" spans="1:30" x14ac:dyDescent="0.2">
      <c r="A1440" s="91"/>
      <c r="B1440">
        <v>24</v>
      </c>
      <c r="C1440">
        <v>0</v>
      </c>
      <c r="D1440">
        <v>0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171</v>
      </c>
      <c r="P1440">
        <v>253</v>
      </c>
      <c r="Q1440">
        <v>253</v>
      </c>
      <c r="R1440">
        <v>170</v>
      </c>
      <c r="S1440">
        <v>110</v>
      </c>
      <c r="T1440">
        <v>78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</row>
    <row r="1441" spans="1:33" x14ac:dyDescent="0.2">
      <c r="A1441" s="91"/>
      <c r="B1441">
        <v>25</v>
      </c>
      <c r="C1441">
        <v>0</v>
      </c>
      <c r="D1441">
        <v>0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253</v>
      </c>
      <c r="P1441">
        <v>252</v>
      </c>
      <c r="Q1441">
        <v>252</v>
      </c>
      <c r="R1441">
        <v>252</v>
      </c>
      <c r="S1441">
        <v>253</v>
      </c>
      <c r="T1441">
        <v>55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</row>
    <row r="1442" spans="1:33" x14ac:dyDescent="0.2">
      <c r="A1442" s="91"/>
      <c r="B1442">
        <v>26</v>
      </c>
      <c r="C1442">
        <v>0</v>
      </c>
      <c r="D1442">
        <v>0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253</v>
      </c>
      <c r="P1442">
        <v>252</v>
      </c>
      <c r="Q1442">
        <v>252</v>
      </c>
      <c r="R1442">
        <v>252</v>
      </c>
      <c r="S1442">
        <v>154</v>
      </c>
      <c r="T1442">
        <v>1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</row>
    <row r="1443" spans="1:33" x14ac:dyDescent="0.2">
      <c r="A1443" s="91"/>
      <c r="B1443">
        <v>27</v>
      </c>
      <c r="C1443">
        <v>0</v>
      </c>
      <c r="D1443">
        <v>0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253</v>
      </c>
      <c r="P1443">
        <v>252</v>
      </c>
      <c r="Q1443">
        <v>252</v>
      </c>
      <c r="R1443">
        <v>168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</row>
    <row r="1444" spans="1:33" x14ac:dyDescent="0.2">
      <c r="A1444" s="91"/>
      <c r="B1444">
        <v>28</v>
      </c>
      <c r="C1444">
        <v>0</v>
      </c>
      <c r="D1444">
        <v>0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</row>
    <row r="1445" spans="1:33" x14ac:dyDescent="0.2">
      <c r="A1445" s="91"/>
    </row>
    <row r="1446" spans="1:33" x14ac:dyDescent="0.2">
      <c r="A1446" s="91">
        <v>49</v>
      </c>
      <c r="C1446">
        <v>1</v>
      </c>
      <c r="D1446">
        <v>2</v>
      </c>
      <c r="E1446">
        <v>3</v>
      </c>
      <c r="F1446">
        <v>4</v>
      </c>
      <c r="G1446">
        <v>5</v>
      </c>
      <c r="H1446">
        <v>6</v>
      </c>
      <c r="I1446">
        <v>7</v>
      </c>
      <c r="J1446">
        <v>8</v>
      </c>
      <c r="K1446">
        <v>9</v>
      </c>
      <c r="L1446">
        <v>10</v>
      </c>
      <c r="M1446">
        <v>11</v>
      </c>
      <c r="N1446">
        <v>12</v>
      </c>
      <c r="O1446">
        <v>13</v>
      </c>
      <c r="P1446">
        <v>14</v>
      </c>
      <c r="Q1446">
        <v>15</v>
      </c>
      <c r="R1446">
        <v>16</v>
      </c>
      <c r="S1446">
        <v>17</v>
      </c>
      <c r="T1446">
        <v>18</v>
      </c>
      <c r="U1446">
        <v>19</v>
      </c>
      <c r="V1446">
        <v>20</v>
      </c>
      <c r="W1446">
        <v>21</v>
      </c>
      <c r="X1446">
        <v>22</v>
      </c>
      <c r="Y1446">
        <v>23</v>
      </c>
      <c r="Z1446">
        <v>24</v>
      </c>
      <c r="AA1446">
        <v>25</v>
      </c>
      <c r="AB1446">
        <v>26</v>
      </c>
      <c r="AC1446">
        <v>27</v>
      </c>
      <c r="AD1446">
        <v>28</v>
      </c>
    </row>
    <row r="1447" spans="1:33" x14ac:dyDescent="0.2">
      <c r="A1447" s="91"/>
      <c r="B1447">
        <v>1</v>
      </c>
      <c r="C1447">
        <v>0</v>
      </c>
      <c r="D1447">
        <v>0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G1447">
        <v>4</v>
      </c>
    </row>
    <row r="1448" spans="1:33" x14ac:dyDescent="0.2">
      <c r="A1448" s="91"/>
      <c r="B1448">
        <v>2</v>
      </c>
      <c r="C1448">
        <v>0</v>
      </c>
      <c r="D1448">
        <v>0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</row>
    <row r="1449" spans="1:33" x14ac:dyDescent="0.2">
      <c r="A1449" s="91"/>
      <c r="B1449">
        <v>3</v>
      </c>
      <c r="C1449">
        <v>0</v>
      </c>
      <c r="D1449">
        <v>0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</row>
    <row r="1450" spans="1:33" x14ac:dyDescent="0.2">
      <c r="A1450" s="91"/>
      <c r="B1450">
        <v>4</v>
      </c>
      <c r="C1450">
        <v>0</v>
      </c>
      <c r="D1450">
        <v>0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</row>
    <row r="1451" spans="1:33" x14ac:dyDescent="0.2">
      <c r="A1451" s="91"/>
      <c r="B1451">
        <v>5</v>
      </c>
      <c r="C1451">
        <v>0</v>
      </c>
      <c r="D1451">
        <v>0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</row>
    <row r="1452" spans="1:33" x14ac:dyDescent="0.2">
      <c r="A1452" s="91"/>
      <c r="B1452">
        <v>6</v>
      </c>
      <c r="C1452">
        <v>0</v>
      </c>
      <c r="D1452">
        <v>0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</row>
    <row r="1453" spans="1:33" x14ac:dyDescent="0.2">
      <c r="A1453" s="91"/>
      <c r="B1453">
        <v>7</v>
      </c>
      <c r="C1453">
        <v>0</v>
      </c>
      <c r="D1453">
        <v>0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</row>
    <row r="1454" spans="1:33" x14ac:dyDescent="0.2">
      <c r="A1454" s="91"/>
      <c r="B1454">
        <v>8</v>
      </c>
      <c r="C1454">
        <v>0</v>
      </c>
      <c r="D1454">
        <v>0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42</v>
      </c>
      <c r="T1454">
        <v>164</v>
      </c>
      <c r="U1454">
        <v>252</v>
      </c>
      <c r="V1454">
        <v>63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</row>
    <row r="1455" spans="1:33" x14ac:dyDescent="0.2">
      <c r="A1455" s="91"/>
      <c r="B1455">
        <v>9</v>
      </c>
      <c r="C1455">
        <v>0</v>
      </c>
      <c r="D1455">
        <v>0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23</v>
      </c>
      <c r="Q1455">
        <v>34</v>
      </c>
      <c r="R1455">
        <v>0</v>
      </c>
      <c r="S1455">
        <v>244</v>
      </c>
      <c r="T1455">
        <v>254</v>
      </c>
      <c r="U1455">
        <v>112</v>
      </c>
      <c r="V1455">
        <v>0</v>
      </c>
      <c r="W1455">
        <v>0</v>
      </c>
      <c r="X1455">
        <v>0</v>
      </c>
      <c r="Y1455">
        <v>0</v>
      </c>
      <c r="Z1455">
        <v>85</v>
      </c>
      <c r="AA1455">
        <v>0</v>
      </c>
      <c r="AB1455">
        <v>0</v>
      </c>
      <c r="AC1455">
        <v>0</v>
      </c>
      <c r="AD1455">
        <v>0</v>
      </c>
    </row>
    <row r="1456" spans="1:33" x14ac:dyDescent="0.2">
      <c r="A1456" s="91"/>
      <c r="B1456">
        <v>10</v>
      </c>
      <c r="C1456">
        <v>0</v>
      </c>
      <c r="D1456">
        <v>0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4</v>
      </c>
      <c r="P1456">
        <v>190</v>
      </c>
      <c r="Q1456">
        <v>225</v>
      </c>
      <c r="R1456">
        <v>0</v>
      </c>
      <c r="S1456">
        <v>255</v>
      </c>
      <c r="T1456">
        <v>185</v>
      </c>
      <c r="U1456">
        <v>13</v>
      </c>
      <c r="V1456">
        <v>0</v>
      </c>
      <c r="W1456">
        <v>0</v>
      </c>
      <c r="X1456">
        <v>0</v>
      </c>
      <c r="Y1456">
        <v>0</v>
      </c>
      <c r="Z1456">
        <v>95</v>
      </c>
      <c r="AA1456">
        <v>0</v>
      </c>
      <c r="AB1456">
        <v>0</v>
      </c>
      <c r="AC1456">
        <v>0</v>
      </c>
      <c r="AD1456">
        <v>0</v>
      </c>
    </row>
    <row r="1457" spans="1:30" x14ac:dyDescent="0.2">
      <c r="A1457" s="91"/>
      <c r="B1457">
        <v>11</v>
      </c>
      <c r="C1457">
        <v>0</v>
      </c>
      <c r="D1457">
        <v>0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6</v>
      </c>
      <c r="O1457">
        <v>170</v>
      </c>
      <c r="P1457">
        <v>254</v>
      </c>
      <c r="Q1457">
        <v>197</v>
      </c>
      <c r="R1457">
        <v>64</v>
      </c>
      <c r="S1457">
        <v>254</v>
      </c>
      <c r="T1457">
        <v>59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95</v>
      </c>
      <c r="AA1457">
        <v>0</v>
      </c>
      <c r="AB1457">
        <v>0</v>
      </c>
      <c r="AC1457">
        <v>0</v>
      </c>
      <c r="AD1457">
        <v>0</v>
      </c>
    </row>
    <row r="1458" spans="1:30" x14ac:dyDescent="0.2">
      <c r="A1458" s="91"/>
      <c r="B1458">
        <v>12</v>
      </c>
      <c r="C1458">
        <v>0</v>
      </c>
      <c r="D1458">
        <v>0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9</v>
      </c>
      <c r="N1458">
        <v>132</v>
      </c>
      <c r="O1458">
        <v>254</v>
      </c>
      <c r="P1458">
        <v>204</v>
      </c>
      <c r="Q1458">
        <v>23</v>
      </c>
      <c r="R1458">
        <v>112</v>
      </c>
      <c r="S1458">
        <v>254</v>
      </c>
      <c r="T1458">
        <v>28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77</v>
      </c>
      <c r="AA1458">
        <v>0</v>
      </c>
      <c r="AB1458">
        <v>0</v>
      </c>
      <c r="AC1458">
        <v>0</v>
      </c>
      <c r="AD1458">
        <v>0</v>
      </c>
    </row>
    <row r="1459" spans="1:30" x14ac:dyDescent="0.2">
      <c r="A1459" s="91"/>
      <c r="B1459">
        <v>13</v>
      </c>
      <c r="C1459">
        <v>0</v>
      </c>
      <c r="D1459">
        <v>0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6</v>
      </c>
      <c r="M1459">
        <v>167</v>
      </c>
      <c r="N1459">
        <v>254</v>
      </c>
      <c r="O1459">
        <v>216</v>
      </c>
      <c r="P1459">
        <v>58</v>
      </c>
      <c r="Q1459">
        <v>24</v>
      </c>
      <c r="R1459">
        <v>242</v>
      </c>
      <c r="S1459">
        <v>225</v>
      </c>
      <c r="T1459">
        <v>16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</row>
    <row r="1460" spans="1:30" x14ac:dyDescent="0.2">
      <c r="A1460" s="91"/>
      <c r="B1460">
        <v>14</v>
      </c>
      <c r="C1460">
        <v>0</v>
      </c>
      <c r="D1460">
        <v>0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76</v>
      </c>
      <c r="M1460">
        <v>254</v>
      </c>
      <c r="N1460">
        <v>254</v>
      </c>
      <c r="O1460">
        <v>162</v>
      </c>
      <c r="P1460">
        <v>85</v>
      </c>
      <c r="Q1460">
        <v>138</v>
      </c>
      <c r="R1460">
        <v>254</v>
      </c>
      <c r="S1460">
        <v>188</v>
      </c>
      <c r="T1460">
        <v>0</v>
      </c>
      <c r="U1460">
        <v>0</v>
      </c>
      <c r="V1460">
        <v>0</v>
      </c>
      <c r="W1460">
        <v>48</v>
      </c>
      <c r="X1460">
        <v>85</v>
      </c>
      <c r="Y1460">
        <v>25</v>
      </c>
      <c r="Z1460">
        <v>0</v>
      </c>
      <c r="AA1460">
        <v>0</v>
      </c>
      <c r="AB1460">
        <v>0</v>
      </c>
      <c r="AC1460">
        <v>0</v>
      </c>
      <c r="AD1460">
        <v>0</v>
      </c>
    </row>
    <row r="1461" spans="1:30" x14ac:dyDescent="0.2">
      <c r="A1461" s="91"/>
      <c r="B1461">
        <v>15</v>
      </c>
      <c r="C1461">
        <v>0</v>
      </c>
      <c r="D1461">
        <v>0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3</v>
      </c>
      <c r="M1461">
        <v>159</v>
      </c>
      <c r="N1461">
        <v>254</v>
      </c>
      <c r="O1461">
        <v>254</v>
      </c>
      <c r="P1461">
        <v>254</v>
      </c>
      <c r="Q1461">
        <v>254</v>
      </c>
      <c r="R1461">
        <v>254</v>
      </c>
      <c r="S1461">
        <v>228</v>
      </c>
      <c r="T1461">
        <v>151</v>
      </c>
      <c r="U1461">
        <v>151</v>
      </c>
      <c r="V1461">
        <v>214</v>
      </c>
      <c r="W1461">
        <v>250</v>
      </c>
      <c r="X1461">
        <v>254</v>
      </c>
      <c r="Y1461">
        <v>75</v>
      </c>
      <c r="Z1461">
        <v>0</v>
      </c>
      <c r="AA1461">
        <v>0</v>
      </c>
      <c r="AB1461">
        <v>0</v>
      </c>
      <c r="AC1461">
        <v>0</v>
      </c>
      <c r="AD1461">
        <v>0</v>
      </c>
    </row>
    <row r="1462" spans="1:30" x14ac:dyDescent="0.2">
      <c r="A1462" s="91"/>
      <c r="B1462">
        <v>16</v>
      </c>
      <c r="C1462">
        <v>0</v>
      </c>
      <c r="D1462">
        <v>0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7</v>
      </c>
      <c r="N1462">
        <v>79</v>
      </c>
      <c r="O1462">
        <v>131</v>
      </c>
      <c r="P1462">
        <v>158</v>
      </c>
      <c r="Q1462">
        <v>254</v>
      </c>
      <c r="R1462">
        <v>254</v>
      </c>
      <c r="S1462">
        <v>226</v>
      </c>
      <c r="T1462">
        <v>225</v>
      </c>
      <c r="U1462">
        <v>225</v>
      </c>
      <c r="V1462">
        <v>225</v>
      </c>
      <c r="W1462">
        <v>190</v>
      </c>
      <c r="X1462">
        <v>148</v>
      </c>
      <c r="Y1462">
        <v>39</v>
      </c>
      <c r="Z1462">
        <v>0</v>
      </c>
      <c r="AA1462">
        <v>0</v>
      </c>
      <c r="AB1462">
        <v>0</v>
      </c>
      <c r="AC1462">
        <v>0</v>
      </c>
      <c r="AD1462">
        <v>0</v>
      </c>
    </row>
    <row r="1463" spans="1:30" x14ac:dyDescent="0.2">
      <c r="A1463" s="91"/>
      <c r="B1463">
        <v>17</v>
      </c>
      <c r="C1463">
        <v>0</v>
      </c>
      <c r="D1463">
        <v>0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127</v>
      </c>
      <c r="Q1463">
        <v>254</v>
      </c>
      <c r="R1463">
        <v>148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71</v>
      </c>
      <c r="AA1463">
        <v>0</v>
      </c>
      <c r="AB1463">
        <v>0</v>
      </c>
      <c r="AC1463">
        <v>0</v>
      </c>
      <c r="AD1463">
        <v>0</v>
      </c>
    </row>
    <row r="1464" spans="1:30" x14ac:dyDescent="0.2">
      <c r="A1464" s="91"/>
      <c r="B1464">
        <v>18</v>
      </c>
      <c r="C1464">
        <v>0</v>
      </c>
      <c r="D1464">
        <v>0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23</v>
      </c>
      <c r="P1464">
        <v>248</v>
      </c>
      <c r="Q1464">
        <v>201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36</v>
      </c>
      <c r="AA1464">
        <v>0</v>
      </c>
      <c r="AB1464">
        <v>0</v>
      </c>
      <c r="AC1464">
        <v>0</v>
      </c>
      <c r="AD1464">
        <v>0</v>
      </c>
    </row>
    <row r="1465" spans="1:30" x14ac:dyDescent="0.2">
      <c r="A1465" s="91"/>
      <c r="B1465">
        <v>19</v>
      </c>
      <c r="C1465">
        <v>0</v>
      </c>
      <c r="D1465">
        <v>0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85</v>
      </c>
      <c r="P1465">
        <v>254</v>
      </c>
      <c r="Q1465">
        <v>118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</row>
    <row r="1466" spans="1:30" x14ac:dyDescent="0.2">
      <c r="A1466" s="91"/>
      <c r="B1466">
        <v>20</v>
      </c>
      <c r="C1466">
        <v>0</v>
      </c>
      <c r="D1466">
        <v>0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12</v>
      </c>
      <c r="O1466">
        <v>189</v>
      </c>
      <c r="P1466">
        <v>227</v>
      </c>
      <c r="Q1466">
        <v>22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</row>
    <row r="1467" spans="1:30" x14ac:dyDescent="0.2">
      <c r="A1467" s="91"/>
      <c r="B1467">
        <v>21</v>
      </c>
      <c r="C1467">
        <v>0</v>
      </c>
      <c r="D1467">
        <v>0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114</v>
      </c>
      <c r="O1467">
        <v>254</v>
      </c>
      <c r="P1467">
        <v>103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</row>
    <row r="1468" spans="1:30" x14ac:dyDescent="0.2">
      <c r="A1468" s="91"/>
      <c r="B1468">
        <v>22</v>
      </c>
      <c r="C1468">
        <v>0</v>
      </c>
      <c r="D1468">
        <v>0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44</v>
      </c>
      <c r="N1468">
        <v>226</v>
      </c>
      <c r="O1468">
        <v>175</v>
      </c>
      <c r="P1468">
        <v>8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</row>
    <row r="1469" spans="1:30" x14ac:dyDescent="0.2">
      <c r="A1469" s="91"/>
      <c r="B1469">
        <v>23</v>
      </c>
      <c r="C1469">
        <v>0</v>
      </c>
      <c r="D1469">
        <v>0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148</v>
      </c>
      <c r="N1469">
        <v>203</v>
      </c>
      <c r="O1469">
        <v>59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</row>
    <row r="1470" spans="1:30" x14ac:dyDescent="0.2">
      <c r="A1470" s="91"/>
      <c r="B1470">
        <v>24</v>
      </c>
      <c r="C1470">
        <v>0</v>
      </c>
      <c r="D1470">
        <v>0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26</v>
      </c>
      <c r="M1470">
        <v>242</v>
      </c>
      <c r="N1470">
        <v>14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</row>
    <row r="1471" spans="1:30" x14ac:dyDescent="0.2">
      <c r="A1471" s="91"/>
      <c r="B1471">
        <v>25</v>
      </c>
      <c r="C1471">
        <v>0</v>
      </c>
      <c r="D1471">
        <v>0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131</v>
      </c>
      <c r="M1471">
        <v>169</v>
      </c>
      <c r="N1471">
        <v>22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</row>
    <row r="1472" spans="1:30" x14ac:dyDescent="0.2">
      <c r="A1472" s="91"/>
      <c r="B1472">
        <v>26</v>
      </c>
      <c r="C1472">
        <v>0</v>
      </c>
      <c r="D1472">
        <v>0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19</v>
      </c>
      <c r="L1472">
        <v>233</v>
      </c>
      <c r="M1472">
        <v>65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</row>
    <row r="1473" spans="1:33" x14ac:dyDescent="0.2">
      <c r="A1473" s="91"/>
      <c r="B1473">
        <v>27</v>
      </c>
      <c r="C1473">
        <v>0</v>
      </c>
      <c r="D1473">
        <v>0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174</v>
      </c>
      <c r="L1473">
        <v>109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</row>
    <row r="1474" spans="1:33" x14ac:dyDescent="0.2">
      <c r="A1474" s="91"/>
      <c r="B1474">
        <v>28</v>
      </c>
      <c r="C1474">
        <v>0</v>
      </c>
      <c r="D1474">
        <v>0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</row>
    <row r="1475" spans="1:33" x14ac:dyDescent="0.2">
      <c r="A1475" s="91"/>
    </row>
    <row r="1476" spans="1:33" x14ac:dyDescent="0.2">
      <c r="A1476" s="91">
        <v>50</v>
      </c>
      <c r="C1476">
        <v>1</v>
      </c>
      <c r="D1476">
        <v>2</v>
      </c>
      <c r="E1476">
        <v>3</v>
      </c>
      <c r="F1476">
        <v>4</v>
      </c>
      <c r="G1476">
        <v>5</v>
      </c>
      <c r="H1476">
        <v>6</v>
      </c>
      <c r="I1476">
        <v>7</v>
      </c>
      <c r="J1476">
        <v>8</v>
      </c>
      <c r="K1476">
        <v>9</v>
      </c>
      <c r="L1476">
        <v>10</v>
      </c>
      <c r="M1476">
        <v>11</v>
      </c>
      <c r="N1476">
        <v>12</v>
      </c>
      <c r="O1476">
        <v>13</v>
      </c>
      <c r="P1476">
        <v>14</v>
      </c>
      <c r="Q1476">
        <v>15</v>
      </c>
      <c r="R1476">
        <v>16</v>
      </c>
      <c r="S1476">
        <v>17</v>
      </c>
      <c r="T1476">
        <v>18</v>
      </c>
      <c r="U1476">
        <v>19</v>
      </c>
      <c r="V1476">
        <v>20</v>
      </c>
      <c r="W1476">
        <v>21</v>
      </c>
      <c r="X1476">
        <v>22</v>
      </c>
      <c r="Y1476">
        <v>23</v>
      </c>
      <c r="Z1476">
        <v>24</v>
      </c>
      <c r="AA1476">
        <v>25</v>
      </c>
      <c r="AB1476">
        <v>26</v>
      </c>
      <c r="AC1476">
        <v>27</v>
      </c>
      <c r="AD1476">
        <v>28</v>
      </c>
    </row>
    <row r="1477" spans="1:33" x14ac:dyDescent="0.2">
      <c r="A1477" s="91"/>
      <c r="B1477">
        <v>1</v>
      </c>
      <c r="C1477">
        <v>0</v>
      </c>
      <c r="D1477">
        <v>0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G1477">
        <v>9</v>
      </c>
    </row>
    <row r="1478" spans="1:33" x14ac:dyDescent="0.2">
      <c r="A1478" s="91"/>
      <c r="B1478">
        <v>2</v>
      </c>
      <c r="C1478">
        <v>0</v>
      </c>
      <c r="D1478">
        <v>0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</row>
    <row r="1479" spans="1:33" x14ac:dyDescent="0.2">
      <c r="A1479" s="91"/>
      <c r="B1479">
        <v>3</v>
      </c>
      <c r="C1479">
        <v>0</v>
      </c>
      <c r="D1479">
        <v>0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</row>
    <row r="1480" spans="1:33" x14ac:dyDescent="0.2">
      <c r="A1480" s="91"/>
      <c r="B1480">
        <v>4</v>
      </c>
      <c r="C1480">
        <v>0</v>
      </c>
      <c r="D1480">
        <v>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</row>
    <row r="1481" spans="1:33" x14ac:dyDescent="0.2">
      <c r="A1481" s="91"/>
      <c r="B1481">
        <v>5</v>
      </c>
      <c r="C1481">
        <v>0</v>
      </c>
      <c r="D1481">
        <v>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</row>
    <row r="1482" spans="1:33" x14ac:dyDescent="0.2">
      <c r="A1482" s="91"/>
      <c r="B1482">
        <v>6</v>
      </c>
      <c r="C1482">
        <v>0</v>
      </c>
      <c r="D1482">
        <v>0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</row>
    <row r="1483" spans="1:33" x14ac:dyDescent="0.2">
      <c r="A1483" s="91"/>
      <c r="B1483">
        <v>7</v>
      </c>
      <c r="C1483">
        <v>0</v>
      </c>
      <c r="D1483">
        <v>0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</row>
    <row r="1484" spans="1:33" x14ac:dyDescent="0.2">
      <c r="A1484" s="91"/>
      <c r="B1484">
        <v>8</v>
      </c>
      <c r="C1484">
        <v>0</v>
      </c>
      <c r="D1484">
        <v>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49</v>
      </c>
      <c r="M1484">
        <v>125</v>
      </c>
      <c r="N1484">
        <v>235</v>
      </c>
      <c r="O1484">
        <v>255</v>
      </c>
      <c r="P1484">
        <v>254</v>
      </c>
      <c r="Q1484">
        <v>122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13</v>
      </c>
      <c r="X1484">
        <v>134</v>
      </c>
      <c r="Y1484">
        <v>180</v>
      </c>
      <c r="Z1484">
        <v>57</v>
      </c>
      <c r="AA1484">
        <v>0</v>
      </c>
      <c r="AB1484">
        <v>0</v>
      </c>
      <c r="AC1484">
        <v>0</v>
      </c>
      <c r="AD1484">
        <v>0</v>
      </c>
    </row>
    <row r="1485" spans="1:33" x14ac:dyDescent="0.2">
      <c r="A1485" s="91"/>
      <c r="B1485">
        <v>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163</v>
      </c>
      <c r="L1485">
        <v>250</v>
      </c>
      <c r="M1485">
        <v>253</v>
      </c>
      <c r="N1485">
        <v>253</v>
      </c>
      <c r="O1485">
        <v>253</v>
      </c>
      <c r="P1485">
        <v>253</v>
      </c>
      <c r="Q1485">
        <v>252</v>
      </c>
      <c r="R1485">
        <v>63</v>
      </c>
      <c r="S1485">
        <v>0</v>
      </c>
      <c r="T1485">
        <v>0</v>
      </c>
      <c r="U1485">
        <v>0</v>
      </c>
      <c r="V1485">
        <v>16</v>
      </c>
      <c r="W1485">
        <v>199</v>
      </c>
      <c r="X1485">
        <v>253</v>
      </c>
      <c r="Y1485">
        <v>253</v>
      </c>
      <c r="Z1485">
        <v>117</v>
      </c>
      <c r="AA1485">
        <v>0</v>
      </c>
      <c r="AB1485">
        <v>0</v>
      </c>
      <c r="AC1485">
        <v>0</v>
      </c>
      <c r="AD1485">
        <v>0</v>
      </c>
    </row>
    <row r="1486" spans="1:33" x14ac:dyDescent="0.2">
      <c r="A1486" s="91"/>
      <c r="B1486">
        <v>10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52</v>
      </c>
      <c r="J1486">
        <v>168</v>
      </c>
      <c r="K1486">
        <v>252</v>
      </c>
      <c r="L1486">
        <v>253</v>
      </c>
      <c r="M1486">
        <v>213</v>
      </c>
      <c r="N1486">
        <v>32</v>
      </c>
      <c r="O1486">
        <v>12</v>
      </c>
      <c r="P1486">
        <v>49</v>
      </c>
      <c r="Q1486">
        <v>109</v>
      </c>
      <c r="R1486">
        <v>3</v>
      </c>
      <c r="S1486">
        <v>0</v>
      </c>
      <c r="T1486">
        <v>0</v>
      </c>
      <c r="U1486">
        <v>0</v>
      </c>
      <c r="V1486">
        <v>157</v>
      </c>
      <c r="W1486">
        <v>253</v>
      </c>
      <c r="X1486">
        <v>253</v>
      </c>
      <c r="Y1486">
        <v>183</v>
      </c>
      <c r="Z1486">
        <v>6</v>
      </c>
      <c r="AA1486">
        <v>0</v>
      </c>
      <c r="AB1486">
        <v>0</v>
      </c>
      <c r="AC1486">
        <v>0</v>
      </c>
      <c r="AD1486">
        <v>0</v>
      </c>
    </row>
    <row r="1487" spans="1:33" x14ac:dyDescent="0.2">
      <c r="A1487" s="91"/>
      <c r="B1487">
        <v>11</v>
      </c>
      <c r="C1487">
        <v>0</v>
      </c>
      <c r="D1487">
        <v>0</v>
      </c>
      <c r="E1487">
        <v>0</v>
      </c>
      <c r="F1487">
        <v>0</v>
      </c>
      <c r="G1487">
        <v>0</v>
      </c>
      <c r="H1487">
        <v>0</v>
      </c>
      <c r="I1487">
        <v>171</v>
      </c>
      <c r="J1487">
        <v>253</v>
      </c>
      <c r="K1487">
        <v>103</v>
      </c>
      <c r="L1487">
        <v>19</v>
      </c>
      <c r="M1487">
        <v>12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91</v>
      </c>
      <c r="V1487">
        <v>247</v>
      </c>
      <c r="W1487">
        <v>253</v>
      </c>
      <c r="X1487">
        <v>235</v>
      </c>
      <c r="Y1487">
        <v>8</v>
      </c>
      <c r="Z1487">
        <v>0</v>
      </c>
      <c r="AA1487">
        <v>0</v>
      </c>
      <c r="AB1487">
        <v>0</v>
      </c>
      <c r="AC1487">
        <v>0</v>
      </c>
      <c r="AD1487">
        <v>0</v>
      </c>
    </row>
    <row r="1488" spans="1:33" x14ac:dyDescent="0.2">
      <c r="A1488" s="91"/>
      <c r="B1488">
        <v>12</v>
      </c>
      <c r="C1488">
        <v>0</v>
      </c>
      <c r="D1488">
        <v>0</v>
      </c>
      <c r="E1488">
        <v>0</v>
      </c>
      <c r="F1488">
        <v>0</v>
      </c>
      <c r="G1488">
        <v>0</v>
      </c>
      <c r="H1488">
        <v>0</v>
      </c>
      <c r="I1488">
        <v>248</v>
      </c>
      <c r="J1488">
        <v>253</v>
      </c>
      <c r="K1488">
        <v>19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21</v>
      </c>
      <c r="T1488">
        <v>189</v>
      </c>
      <c r="U1488">
        <v>245</v>
      </c>
      <c r="V1488">
        <v>253</v>
      </c>
      <c r="W1488">
        <v>243</v>
      </c>
      <c r="X1488">
        <v>77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</row>
    <row r="1489" spans="1:30" x14ac:dyDescent="0.2">
      <c r="A1489" s="91"/>
      <c r="B1489">
        <v>13</v>
      </c>
      <c r="C1489">
        <v>0</v>
      </c>
      <c r="D1489">
        <v>0</v>
      </c>
      <c r="E1489">
        <v>0</v>
      </c>
      <c r="F1489">
        <v>0</v>
      </c>
      <c r="G1489">
        <v>0</v>
      </c>
      <c r="H1489">
        <v>0</v>
      </c>
      <c r="I1489">
        <v>201</v>
      </c>
      <c r="J1489">
        <v>253</v>
      </c>
      <c r="K1489">
        <v>104</v>
      </c>
      <c r="L1489">
        <v>9</v>
      </c>
      <c r="M1489">
        <v>0</v>
      </c>
      <c r="N1489">
        <v>0</v>
      </c>
      <c r="O1489">
        <v>0</v>
      </c>
      <c r="P1489">
        <v>0</v>
      </c>
      <c r="Q1489">
        <v>71</v>
      </c>
      <c r="R1489">
        <v>122</v>
      </c>
      <c r="S1489">
        <v>228</v>
      </c>
      <c r="T1489">
        <v>253</v>
      </c>
      <c r="U1489">
        <v>253</v>
      </c>
      <c r="V1489">
        <v>253</v>
      </c>
      <c r="W1489">
        <v>113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</row>
    <row r="1490" spans="1:30" x14ac:dyDescent="0.2">
      <c r="A1490" s="91"/>
      <c r="B1490">
        <v>14</v>
      </c>
      <c r="C1490">
        <v>0</v>
      </c>
      <c r="D1490">
        <v>0</v>
      </c>
      <c r="E1490">
        <v>0</v>
      </c>
      <c r="F1490">
        <v>0</v>
      </c>
      <c r="G1490">
        <v>0</v>
      </c>
      <c r="H1490">
        <v>0</v>
      </c>
      <c r="I1490">
        <v>18</v>
      </c>
      <c r="J1490">
        <v>199</v>
      </c>
      <c r="K1490">
        <v>253</v>
      </c>
      <c r="L1490">
        <v>219</v>
      </c>
      <c r="M1490">
        <v>215</v>
      </c>
      <c r="N1490">
        <v>215</v>
      </c>
      <c r="O1490">
        <v>215</v>
      </c>
      <c r="P1490">
        <v>215</v>
      </c>
      <c r="Q1490">
        <v>245</v>
      </c>
      <c r="R1490">
        <v>253</v>
      </c>
      <c r="S1490">
        <v>253</v>
      </c>
      <c r="T1490">
        <v>253</v>
      </c>
      <c r="U1490">
        <v>253</v>
      </c>
      <c r="V1490">
        <v>182</v>
      </c>
      <c r="W1490">
        <v>15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</row>
    <row r="1491" spans="1:30" x14ac:dyDescent="0.2">
      <c r="A1491" s="91"/>
      <c r="B1491">
        <v>15</v>
      </c>
      <c r="C1491">
        <v>0</v>
      </c>
      <c r="D1491">
        <v>0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20</v>
      </c>
      <c r="K1491">
        <v>165</v>
      </c>
      <c r="L1491">
        <v>205</v>
      </c>
      <c r="M1491">
        <v>253</v>
      </c>
      <c r="N1491">
        <v>253</v>
      </c>
      <c r="O1491">
        <v>253</v>
      </c>
      <c r="P1491">
        <v>191</v>
      </c>
      <c r="Q1491">
        <v>175</v>
      </c>
      <c r="R1491">
        <v>193</v>
      </c>
      <c r="S1491">
        <v>253</v>
      </c>
      <c r="T1491">
        <v>253</v>
      </c>
      <c r="U1491">
        <v>221</v>
      </c>
      <c r="V1491">
        <v>16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</row>
    <row r="1492" spans="1:30" x14ac:dyDescent="0.2">
      <c r="A1492" s="91"/>
      <c r="B1492">
        <v>16</v>
      </c>
      <c r="C1492">
        <v>0</v>
      </c>
      <c r="D1492">
        <v>0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20</v>
      </c>
      <c r="M1492">
        <v>51</v>
      </c>
      <c r="N1492">
        <v>51</v>
      </c>
      <c r="O1492">
        <v>51</v>
      </c>
      <c r="P1492">
        <v>11</v>
      </c>
      <c r="Q1492">
        <v>0</v>
      </c>
      <c r="R1492">
        <v>59</v>
      </c>
      <c r="S1492">
        <v>253</v>
      </c>
      <c r="T1492">
        <v>253</v>
      </c>
      <c r="U1492">
        <v>11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</row>
    <row r="1493" spans="1:30" x14ac:dyDescent="0.2">
      <c r="A1493" s="91"/>
      <c r="B1493">
        <v>17</v>
      </c>
      <c r="C1493">
        <v>0</v>
      </c>
      <c r="D1493">
        <v>0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93</v>
      </c>
      <c r="S1493">
        <v>253</v>
      </c>
      <c r="T1493">
        <v>218</v>
      </c>
      <c r="U1493">
        <v>19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</row>
    <row r="1494" spans="1:30" x14ac:dyDescent="0.2">
      <c r="A1494" s="91"/>
      <c r="B1494">
        <v>18</v>
      </c>
      <c r="C1494">
        <v>0</v>
      </c>
      <c r="D1494">
        <v>0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80</v>
      </c>
      <c r="R1494">
        <v>237</v>
      </c>
      <c r="S1494">
        <v>253</v>
      </c>
      <c r="T1494">
        <v>111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</row>
    <row r="1495" spans="1:30" x14ac:dyDescent="0.2">
      <c r="A1495" s="91"/>
      <c r="B1495">
        <v>19</v>
      </c>
      <c r="C1495">
        <v>0</v>
      </c>
      <c r="D1495">
        <v>0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196</v>
      </c>
      <c r="R1495">
        <v>253</v>
      </c>
      <c r="S1495">
        <v>215</v>
      </c>
      <c r="T1495">
        <v>22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</row>
    <row r="1496" spans="1:30" x14ac:dyDescent="0.2">
      <c r="A1496" s="91"/>
      <c r="B1496">
        <v>20</v>
      </c>
      <c r="C1496">
        <v>0</v>
      </c>
      <c r="D1496">
        <v>0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13</v>
      </c>
      <c r="Q1496">
        <v>206</v>
      </c>
      <c r="R1496">
        <v>243</v>
      </c>
      <c r="S1496">
        <v>98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</row>
    <row r="1497" spans="1:30" x14ac:dyDescent="0.2">
      <c r="A1497" s="91"/>
      <c r="B1497">
        <v>21</v>
      </c>
      <c r="C1497">
        <v>0</v>
      </c>
      <c r="D1497">
        <v>0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93</v>
      </c>
      <c r="Q1497">
        <v>253</v>
      </c>
      <c r="R1497">
        <v>194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</row>
    <row r="1498" spans="1:30" x14ac:dyDescent="0.2">
      <c r="A1498" s="91"/>
      <c r="B1498">
        <v>22</v>
      </c>
      <c r="C1498">
        <v>0</v>
      </c>
      <c r="D1498">
        <v>0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51</v>
      </c>
      <c r="P1498">
        <v>235</v>
      </c>
      <c r="Q1498">
        <v>253</v>
      </c>
      <c r="R1498">
        <v>111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</row>
    <row r="1499" spans="1:30" x14ac:dyDescent="0.2">
      <c r="A1499" s="91"/>
      <c r="B1499">
        <v>23</v>
      </c>
      <c r="C1499">
        <v>0</v>
      </c>
      <c r="D1499">
        <v>0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79</v>
      </c>
      <c r="P1499">
        <v>253</v>
      </c>
      <c r="Q1499">
        <v>246</v>
      </c>
      <c r="R1499">
        <v>58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</row>
    <row r="1500" spans="1:30" x14ac:dyDescent="0.2">
      <c r="A1500" s="91"/>
      <c r="B1500">
        <v>24</v>
      </c>
      <c r="C1500">
        <v>0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55</v>
      </c>
      <c r="P1500">
        <v>253</v>
      </c>
      <c r="Q1500">
        <v>178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</row>
    <row r="1501" spans="1:30" x14ac:dyDescent="0.2">
      <c r="A1501" s="91"/>
      <c r="B1501">
        <v>25</v>
      </c>
      <c r="C1501">
        <v>0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135</v>
      </c>
      <c r="P1501">
        <v>253</v>
      </c>
      <c r="Q1501">
        <v>68</v>
      </c>
      <c r="R1501">
        <v>4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</row>
    <row r="1502" spans="1:30" x14ac:dyDescent="0.2">
      <c r="A1502" s="91"/>
      <c r="B1502">
        <v>26</v>
      </c>
      <c r="C1502">
        <v>0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79</v>
      </c>
      <c r="P1502">
        <v>253</v>
      </c>
      <c r="Q1502">
        <v>253</v>
      </c>
      <c r="R1502">
        <v>131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</row>
    <row r="1503" spans="1:30" x14ac:dyDescent="0.2">
      <c r="A1503" s="91"/>
      <c r="B1503">
        <v>27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39</v>
      </c>
      <c r="P1503">
        <v>159</v>
      </c>
      <c r="Q1503">
        <v>152</v>
      </c>
      <c r="R1503">
        <v>32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</row>
    <row r="1504" spans="1:30" x14ac:dyDescent="0.2">
      <c r="A1504" s="91"/>
      <c r="B1504">
        <v>28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</row>
    <row r="1505" spans="1:33" x14ac:dyDescent="0.2">
      <c r="A1505" s="91"/>
    </row>
    <row r="1506" spans="1:33" x14ac:dyDescent="0.2">
      <c r="A1506" s="91">
        <v>51</v>
      </c>
      <c r="C1506">
        <v>1</v>
      </c>
      <c r="D1506">
        <v>2</v>
      </c>
      <c r="E1506">
        <v>3</v>
      </c>
      <c r="F1506">
        <v>4</v>
      </c>
      <c r="G1506">
        <v>5</v>
      </c>
      <c r="H1506">
        <v>6</v>
      </c>
      <c r="I1506">
        <v>7</v>
      </c>
      <c r="J1506">
        <v>8</v>
      </c>
      <c r="K1506">
        <v>9</v>
      </c>
      <c r="L1506">
        <v>10</v>
      </c>
      <c r="M1506">
        <v>11</v>
      </c>
      <c r="N1506">
        <v>12</v>
      </c>
      <c r="O1506">
        <v>13</v>
      </c>
      <c r="P1506">
        <v>14</v>
      </c>
      <c r="Q1506">
        <v>15</v>
      </c>
      <c r="R1506">
        <v>16</v>
      </c>
      <c r="S1506">
        <v>17</v>
      </c>
      <c r="T1506">
        <v>18</v>
      </c>
      <c r="U1506">
        <v>19</v>
      </c>
      <c r="V1506">
        <v>20</v>
      </c>
      <c r="W1506">
        <v>21</v>
      </c>
      <c r="X1506">
        <v>22</v>
      </c>
      <c r="Y1506">
        <v>23</v>
      </c>
      <c r="Z1506">
        <v>24</v>
      </c>
      <c r="AA1506">
        <v>25</v>
      </c>
      <c r="AB1506">
        <v>26</v>
      </c>
      <c r="AC1506">
        <v>27</v>
      </c>
      <c r="AD1506">
        <v>28</v>
      </c>
    </row>
    <row r="1507" spans="1:33" x14ac:dyDescent="0.2">
      <c r="A1507" s="91"/>
      <c r="B1507">
        <v>1</v>
      </c>
      <c r="C1507">
        <v>0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G1507">
        <v>8</v>
      </c>
    </row>
    <row r="1508" spans="1:33" x14ac:dyDescent="0.2">
      <c r="A1508" s="91"/>
      <c r="B1508">
        <v>2</v>
      </c>
      <c r="C1508">
        <v>0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</row>
    <row r="1509" spans="1:33" x14ac:dyDescent="0.2">
      <c r="A1509" s="91"/>
      <c r="B1509">
        <v>3</v>
      </c>
      <c r="C1509">
        <v>0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</row>
    <row r="1510" spans="1:33" x14ac:dyDescent="0.2">
      <c r="A1510" s="91"/>
      <c r="B1510">
        <v>4</v>
      </c>
      <c r="C1510">
        <v>0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</row>
    <row r="1511" spans="1:33" x14ac:dyDescent="0.2">
      <c r="A1511" s="91"/>
      <c r="B1511">
        <v>5</v>
      </c>
      <c r="C1511">
        <v>0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</row>
    <row r="1512" spans="1:33" x14ac:dyDescent="0.2">
      <c r="A1512" s="91"/>
      <c r="B1512">
        <v>6</v>
      </c>
      <c r="C1512">
        <v>0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</row>
    <row r="1513" spans="1:33" x14ac:dyDescent="0.2">
      <c r="A1513" s="91"/>
      <c r="B1513">
        <v>7</v>
      </c>
      <c r="C1513">
        <v>0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29</v>
      </c>
      <c r="Q1513">
        <v>130</v>
      </c>
      <c r="R1513">
        <v>130</v>
      </c>
      <c r="S1513">
        <v>225</v>
      </c>
      <c r="T1513">
        <v>255</v>
      </c>
      <c r="U1513">
        <v>255</v>
      </c>
      <c r="V1513">
        <v>109</v>
      </c>
      <c r="W1513">
        <v>7</v>
      </c>
      <c r="X1513">
        <v>116</v>
      </c>
      <c r="Y1513">
        <v>243</v>
      </c>
      <c r="Z1513">
        <v>200</v>
      </c>
      <c r="AA1513">
        <v>6</v>
      </c>
      <c r="AB1513">
        <v>0</v>
      </c>
      <c r="AC1513">
        <v>0</v>
      </c>
      <c r="AD1513">
        <v>0</v>
      </c>
    </row>
    <row r="1514" spans="1:33" x14ac:dyDescent="0.2">
      <c r="A1514" s="91"/>
      <c r="B1514">
        <v>8</v>
      </c>
      <c r="C1514">
        <v>0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8</v>
      </c>
      <c r="O1514">
        <v>95</v>
      </c>
      <c r="P1514">
        <v>217</v>
      </c>
      <c r="Q1514">
        <v>253</v>
      </c>
      <c r="R1514">
        <v>253</v>
      </c>
      <c r="S1514">
        <v>253</v>
      </c>
      <c r="T1514">
        <v>253</v>
      </c>
      <c r="U1514">
        <v>253</v>
      </c>
      <c r="V1514">
        <v>253</v>
      </c>
      <c r="W1514">
        <v>253</v>
      </c>
      <c r="X1514">
        <v>253</v>
      </c>
      <c r="Y1514">
        <v>253</v>
      </c>
      <c r="Z1514">
        <v>248</v>
      </c>
      <c r="AA1514">
        <v>11</v>
      </c>
      <c r="AB1514">
        <v>0</v>
      </c>
      <c r="AC1514">
        <v>0</v>
      </c>
      <c r="AD1514">
        <v>0</v>
      </c>
    </row>
    <row r="1515" spans="1:33" x14ac:dyDescent="0.2">
      <c r="A1515" s="91"/>
      <c r="B1515">
        <v>9</v>
      </c>
      <c r="C1515">
        <v>0</v>
      </c>
      <c r="D1515">
        <v>0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27</v>
      </c>
      <c r="N1515">
        <v>213</v>
      </c>
      <c r="O1515">
        <v>253</v>
      </c>
      <c r="P1515">
        <v>253</v>
      </c>
      <c r="Q1515">
        <v>240</v>
      </c>
      <c r="R1515">
        <v>143</v>
      </c>
      <c r="S1515">
        <v>111</v>
      </c>
      <c r="T1515">
        <v>152</v>
      </c>
      <c r="U1515">
        <v>253</v>
      </c>
      <c r="V1515">
        <v>253</v>
      </c>
      <c r="W1515">
        <v>253</v>
      </c>
      <c r="X1515">
        <v>253</v>
      </c>
      <c r="Y1515">
        <v>194</v>
      </c>
      <c r="Z1515">
        <v>62</v>
      </c>
      <c r="AA1515">
        <v>0</v>
      </c>
      <c r="AB1515">
        <v>0</v>
      </c>
      <c r="AC1515">
        <v>0</v>
      </c>
      <c r="AD1515">
        <v>0</v>
      </c>
    </row>
    <row r="1516" spans="1:33" x14ac:dyDescent="0.2">
      <c r="A1516" s="91"/>
      <c r="B1516">
        <v>10</v>
      </c>
      <c r="C1516">
        <v>0</v>
      </c>
      <c r="D1516">
        <v>0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27</v>
      </c>
      <c r="M1516">
        <v>213</v>
      </c>
      <c r="N1516">
        <v>253</v>
      </c>
      <c r="O1516">
        <v>215</v>
      </c>
      <c r="P1516">
        <v>105</v>
      </c>
      <c r="Q1516">
        <v>31</v>
      </c>
      <c r="R1516">
        <v>0</v>
      </c>
      <c r="S1516">
        <v>7</v>
      </c>
      <c r="T1516">
        <v>153</v>
      </c>
      <c r="U1516">
        <v>253</v>
      </c>
      <c r="V1516">
        <v>253</v>
      </c>
      <c r="W1516">
        <v>253</v>
      </c>
      <c r="X1516">
        <v>244</v>
      </c>
      <c r="Y1516">
        <v>73</v>
      </c>
      <c r="Z1516">
        <v>0</v>
      </c>
      <c r="AA1516">
        <v>0</v>
      </c>
      <c r="AB1516">
        <v>0</v>
      </c>
      <c r="AC1516">
        <v>0</v>
      </c>
      <c r="AD1516">
        <v>0</v>
      </c>
    </row>
    <row r="1517" spans="1:33" x14ac:dyDescent="0.2">
      <c r="A1517" s="91"/>
      <c r="B1517">
        <v>11</v>
      </c>
      <c r="C1517">
        <v>0</v>
      </c>
      <c r="D1517">
        <v>0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149</v>
      </c>
      <c r="M1517">
        <v>253</v>
      </c>
      <c r="N1517">
        <v>230</v>
      </c>
      <c r="O1517">
        <v>34</v>
      </c>
      <c r="P1517">
        <v>0</v>
      </c>
      <c r="Q1517">
        <v>0</v>
      </c>
      <c r="R1517">
        <v>0</v>
      </c>
      <c r="S1517">
        <v>69</v>
      </c>
      <c r="T1517">
        <v>253</v>
      </c>
      <c r="U1517">
        <v>253</v>
      </c>
      <c r="V1517">
        <v>253</v>
      </c>
      <c r="W1517">
        <v>253</v>
      </c>
      <c r="X1517">
        <v>79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</row>
    <row r="1518" spans="1:33" x14ac:dyDescent="0.2">
      <c r="A1518" s="91"/>
      <c r="B1518">
        <v>12</v>
      </c>
      <c r="C1518">
        <v>0</v>
      </c>
      <c r="D1518">
        <v>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149</v>
      </c>
      <c r="M1518">
        <v>253</v>
      </c>
      <c r="N1518">
        <v>221</v>
      </c>
      <c r="O1518">
        <v>13</v>
      </c>
      <c r="P1518">
        <v>0</v>
      </c>
      <c r="Q1518">
        <v>0</v>
      </c>
      <c r="R1518">
        <v>28</v>
      </c>
      <c r="S1518">
        <v>156</v>
      </c>
      <c r="T1518">
        <v>253</v>
      </c>
      <c r="U1518">
        <v>253</v>
      </c>
      <c r="V1518">
        <v>253</v>
      </c>
      <c r="W1518">
        <v>176</v>
      </c>
      <c r="X1518">
        <v>11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</row>
    <row r="1519" spans="1:33" x14ac:dyDescent="0.2">
      <c r="A1519" s="91"/>
      <c r="B1519">
        <v>13</v>
      </c>
      <c r="C1519">
        <v>0</v>
      </c>
      <c r="D1519">
        <v>0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63</v>
      </c>
      <c r="M1519">
        <v>236</v>
      </c>
      <c r="N1519">
        <v>253</v>
      </c>
      <c r="O1519">
        <v>175</v>
      </c>
      <c r="P1519">
        <v>14</v>
      </c>
      <c r="Q1519">
        <v>0</v>
      </c>
      <c r="R1519">
        <v>186</v>
      </c>
      <c r="S1519">
        <v>253</v>
      </c>
      <c r="T1519">
        <v>253</v>
      </c>
      <c r="U1519">
        <v>253</v>
      </c>
      <c r="V1519">
        <v>196</v>
      </c>
      <c r="W1519">
        <v>13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</row>
    <row r="1520" spans="1:33" x14ac:dyDescent="0.2">
      <c r="A1520" s="91"/>
      <c r="B1520">
        <v>14</v>
      </c>
      <c r="C1520">
        <v>0</v>
      </c>
      <c r="D1520">
        <v>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71</v>
      </c>
      <c r="N1520">
        <v>253</v>
      </c>
      <c r="O1520">
        <v>253</v>
      </c>
      <c r="P1520">
        <v>174</v>
      </c>
      <c r="Q1520">
        <v>50</v>
      </c>
      <c r="R1520">
        <v>199</v>
      </c>
      <c r="S1520">
        <v>253</v>
      </c>
      <c r="T1520">
        <v>253</v>
      </c>
      <c r="U1520">
        <v>237</v>
      </c>
      <c r="V1520">
        <v>74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</row>
    <row r="1521" spans="1:30" x14ac:dyDescent="0.2">
      <c r="A1521" s="91"/>
      <c r="B1521">
        <v>15</v>
      </c>
      <c r="C1521">
        <v>0</v>
      </c>
      <c r="D1521">
        <v>0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9</v>
      </c>
      <c r="N1521">
        <v>92</v>
      </c>
      <c r="O1521">
        <v>234</v>
      </c>
      <c r="P1521">
        <v>253</v>
      </c>
      <c r="Q1521">
        <v>253</v>
      </c>
      <c r="R1521">
        <v>253</v>
      </c>
      <c r="S1521">
        <v>253</v>
      </c>
      <c r="T1521">
        <v>237</v>
      </c>
      <c r="U1521">
        <v>74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</row>
    <row r="1522" spans="1:30" x14ac:dyDescent="0.2">
      <c r="A1522" s="91"/>
      <c r="B1522">
        <v>16</v>
      </c>
      <c r="C1522">
        <v>0</v>
      </c>
      <c r="D1522">
        <v>0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77</v>
      </c>
      <c r="P1522">
        <v>253</v>
      </c>
      <c r="Q1522">
        <v>253</v>
      </c>
      <c r="R1522">
        <v>253</v>
      </c>
      <c r="S1522">
        <v>236</v>
      </c>
      <c r="T1522">
        <v>75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</row>
    <row r="1523" spans="1:30" x14ac:dyDescent="0.2">
      <c r="A1523" s="91"/>
      <c r="B1523">
        <v>17</v>
      </c>
      <c r="C1523">
        <v>0</v>
      </c>
      <c r="D1523">
        <v>0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11</v>
      </c>
      <c r="O1523">
        <v>161</v>
      </c>
      <c r="P1523">
        <v>253</v>
      </c>
      <c r="Q1523">
        <v>253</v>
      </c>
      <c r="R1523">
        <v>253</v>
      </c>
      <c r="S1523">
        <v>151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</row>
    <row r="1524" spans="1:30" x14ac:dyDescent="0.2">
      <c r="A1524" s="91"/>
      <c r="B1524">
        <v>18</v>
      </c>
      <c r="C1524">
        <v>0</v>
      </c>
      <c r="D1524">
        <v>0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10</v>
      </c>
      <c r="N1524">
        <v>101</v>
      </c>
      <c r="O1524">
        <v>253</v>
      </c>
      <c r="P1524">
        <v>253</v>
      </c>
      <c r="Q1524">
        <v>237</v>
      </c>
      <c r="R1524">
        <v>233</v>
      </c>
      <c r="S1524">
        <v>158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</row>
    <row r="1525" spans="1:30" x14ac:dyDescent="0.2">
      <c r="A1525" s="91"/>
      <c r="B1525">
        <v>19</v>
      </c>
      <c r="C1525">
        <v>0</v>
      </c>
      <c r="D1525">
        <v>0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131</v>
      </c>
      <c r="N1525">
        <v>253</v>
      </c>
      <c r="O1525">
        <v>253</v>
      </c>
      <c r="P1525">
        <v>173</v>
      </c>
      <c r="Q1525">
        <v>38</v>
      </c>
      <c r="R1525">
        <v>186</v>
      </c>
      <c r="S1525">
        <v>185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</row>
    <row r="1526" spans="1:30" x14ac:dyDescent="0.2">
      <c r="A1526" s="91"/>
      <c r="B1526">
        <v>20</v>
      </c>
      <c r="C1526">
        <v>0</v>
      </c>
      <c r="D1526">
        <v>0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125</v>
      </c>
      <c r="M1526">
        <v>237</v>
      </c>
      <c r="N1526">
        <v>253</v>
      </c>
      <c r="O1526">
        <v>114</v>
      </c>
      <c r="P1526">
        <v>14</v>
      </c>
      <c r="Q1526">
        <v>0</v>
      </c>
      <c r="R1526">
        <v>186</v>
      </c>
      <c r="S1526">
        <v>185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</row>
    <row r="1527" spans="1:30" x14ac:dyDescent="0.2">
      <c r="A1527" s="91"/>
      <c r="B1527">
        <v>21</v>
      </c>
      <c r="C1527">
        <v>0</v>
      </c>
      <c r="D1527">
        <v>0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2</v>
      </c>
      <c r="L1527">
        <v>238</v>
      </c>
      <c r="M1527">
        <v>253</v>
      </c>
      <c r="N1527">
        <v>176</v>
      </c>
      <c r="O1527">
        <v>13</v>
      </c>
      <c r="P1527">
        <v>0</v>
      </c>
      <c r="Q1527">
        <v>21</v>
      </c>
      <c r="R1527">
        <v>211</v>
      </c>
      <c r="S1527">
        <v>185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</row>
    <row r="1528" spans="1:30" x14ac:dyDescent="0.2">
      <c r="A1528" s="91"/>
      <c r="B1528">
        <v>22</v>
      </c>
      <c r="C1528">
        <v>0</v>
      </c>
      <c r="D1528">
        <v>0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11</v>
      </c>
      <c r="K1528">
        <v>240</v>
      </c>
      <c r="L1528">
        <v>253</v>
      </c>
      <c r="M1528">
        <v>226</v>
      </c>
      <c r="N1528">
        <v>11</v>
      </c>
      <c r="O1528">
        <v>0</v>
      </c>
      <c r="P1528">
        <v>0</v>
      </c>
      <c r="Q1528">
        <v>165</v>
      </c>
      <c r="R1528">
        <v>253</v>
      </c>
      <c r="S1528">
        <v>136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</row>
    <row r="1529" spans="1:30" x14ac:dyDescent="0.2">
      <c r="A1529" s="91"/>
      <c r="B1529">
        <v>23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126</v>
      </c>
      <c r="K1529">
        <v>253</v>
      </c>
      <c r="L1529">
        <v>243</v>
      </c>
      <c r="M1529">
        <v>69</v>
      </c>
      <c r="N1529">
        <v>0</v>
      </c>
      <c r="O1529">
        <v>0</v>
      </c>
      <c r="P1529">
        <v>97</v>
      </c>
      <c r="Q1529">
        <v>246</v>
      </c>
      <c r="R1529">
        <v>227</v>
      </c>
      <c r="S1529">
        <v>36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</row>
    <row r="1530" spans="1:30" x14ac:dyDescent="0.2">
      <c r="A1530" s="91"/>
      <c r="B1530">
        <v>24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136</v>
      </c>
      <c r="K1530">
        <v>253</v>
      </c>
      <c r="L1530">
        <v>178</v>
      </c>
      <c r="M1530">
        <v>112</v>
      </c>
      <c r="N1530">
        <v>112</v>
      </c>
      <c r="O1530">
        <v>194</v>
      </c>
      <c r="P1530">
        <v>248</v>
      </c>
      <c r="Q1530">
        <v>253</v>
      </c>
      <c r="R1530">
        <v>76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</row>
    <row r="1531" spans="1:30" x14ac:dyDescent="0.2">
      <c r="A1531" s="91"/>
      <c r="B1531">
        <v>25</v>
      </c>
      <c r="C1531">
        <v>0</v>
      </c>
      <c r="D1531">
        <v>0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136</v>
      </c>
      <c r="K1531">
        <v>253</v>
      </c>
      <c r="L1531">
        <v>253</v>
      </c>
      <c r="M1531">
        <v>253</v>
      </c>
      <c r="N1531">
        <v>253</v>
      </c>
      <c r="O1531">
        <v>253</v>
      </c>
      <c r="P1531">
        <v>253</v>
      </c>
      <c r="Q1531">
        <v>142</v>
      </c>
      <c r="R1531">
        <v>3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</row>
    <row r="1532" spans="1:30" x14ac:dyDescent="0.2">
      <c r="A1532" s="91"/>
      <c r="B1532">
        <v>26</v>
      </c>
      <c r="C1532">
        <v>0</v>
      </c>
      <c r="D1532">
        <v>0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15</v>
      </c>
      <c r="K1532">
        <v>253</v>
      </c>
      <c r="L1532">
        <v>253</v>
      </c>
      <c r="M1532">
        <v>253</v>
      </c>
      <c r="N1532">
        <v>235</v>
      </c>
      <c r="O1532">
        <v>129</v>
      </c>
      <c r="P1532">
        <v>45</v>
      </c>
      <c r="Q1532">
        <v>2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</row>
    <row r="1533" spans="1:30" x14ac:dyDescent="0.2">
      <c r="A1533" s="91"/>
      <c r="B1533">
        <v>27</v>
      </c>
      <c r="C1533">
        <v>0</v>
      </c>
      <c r="D1533">
        <v>0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</row>
    <row r="1534" spans="1:30" x14ac:dyDescent="0.2">
      <c r="A1534" s="91"/>
      <c r="B1534">
        <v>28</v>
      </c>
      <c r="C1534">
        <v>0</v>
      </c>
      <c r="D1534">
        <v>0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</row>
    <row r="1535" spans="1:30" x14ac:dyDescent="0.2">
      <c r="A1535" s="91"/>
    </row>
    <row r="1536" spans="1:30" x14ac:dyDescent="0.2">
      <c r="A1536" s="91">
        <v>52</v>
      </c>
      <c r="C1536">
        <v>1</v>
      </c>
      <c r="D1536">
        <v>2</v>
      </c>
      <c r="E1536">
        <v>3</v>
      </c>
      <c r="F1536">
        <v>4</v>
      </c>
      <c r="G1536">
        <v>5</v>
      </c>
      <c r="H1536">
        <v>6</v>
      </c>
      <c r="I1536">
        <v>7</v>
      </c>
      <c r="J1536">
        <v>8</v>
      </c>
      <c r="K1536">
        <v>9</v>
      </c>
      <c r="L1536">
        <v>10</v>
      </c>
      <c r="M1536">
        <v>11</v>
      </c>
      <c r="N1536">
        <v>12</v>
      </c>
      <c r="O1536">
        <v>13</v>
      </c>
      <c r="P1536">
        <v>14</v>
      </c>
      <c r="Q1536">
        <v>15</v>
      </c>
      <c r="R1536">
        <v>16</v>
      </c>
      <c r="S1536">
        <v>17</v>
      </c>
      <c r="T1536">
        <v>18</v>
      </c>
      <c r="U1536">
        <v>19</v>
      </c>
      <c r="V1536">
        <v>20</v>
      </c>
      <c r="W1536">
        <v>21</v>
      </c>
      <c r="X1536">
        <v>22</v>
      </c>
      <c r="Y1536">
        <v>23</v>
      </c>
      <c r="Z1536">
        <v>24</v>
      </c>
      <c r="AA1536">
        <v>25</v>
      </c>
      <c r="AB1536">
        <v>26</v>
      </c>
      <c r="AC1536">
        <v>27</v>
      </c>
      <c r="AD1536">
        <v>28</v>
      </c>
    </row>
    <row r="1537" spans="1:33" x14ac:dyDescent="0.2">
      <c r="A1537" s="91"/>
      <c r="B1537">
        <v>1</v>
      </c>
      <c r="C1537">
        <v>0</v>
      </c>
      <c r="D1537">
        <v>0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G1537">
        <v>9</v>
      </c>
    </row>
    <row r="1538" spans="1:33" x14ac:dyDescent="0.2">
      <c r="A1538" s="91"/>
      <c r="B1538">
        <v>2</v>
      </c>
      <c r="C1538">
        <v>0</v>
      </c>
      <c r="D1538">
        <v>0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</row>
    <row r="1539" spans="1:33" x14ac:dyDescent="0.2">
      <c r="A1539" s="91"/>
      <c r="B1539">
        <v>3</v>
      </c>
      <c r="C1539">
        <v>0</v>
      </c>
      <c r="D1539">
        <v>0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</row>
    <row r="1540" spans="1:33" x14ac:dyDescent="0.2">
      <c r="A1540" s="91"/>
      <c r="B1540">
        <v>4</v>
      </c>
      <c r="C1540">
        <v>0</v>
      </c>
      <c r="D1540">
        <v>0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</row>
    <row r="1541" spans="1:33" x14ac:dyDescent="0.2">
      <c r="A1541" s="91"/>
      <c r="B1541">
        <v>5</v>
      </c>
      <c r="C1541">
        <v>0</v>
      </c>
      <c r="D1541">
        <v>0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</row>
    <row r="1542" spans="1:33" x14ac:dyDescent="0.2">
      <c r="A1542" s="91"/>
      <c r="B1542">
        <v>6</v>
      </c>
      <c r="C1542">
        <v>0</v>
      </c>
      <c r="D1542">
        <v>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</row>
    <row r="1543" spans="1:33" x14ac:dyDescent="0.2">
      <c r="A1543" s="91"/>
      <c r="B1543">
        <v>7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</row>
    <row r="1544" spans="1:33" x14ac:dyDescent="0.2">
      <c r="A1544" s="91"/>
      <c r="B1544">
        <v>8</v>
      </c>
      <c r="C1544">
        <v>0</v>
      </c>
      <c r="D1544">
        <v>0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41</v>
      </c>
      <c r="R1544">
        <v>152</v>
      </c>
      <c r="S1544">
        <v>233</v>
      </c>
      <c r="T1544">
        <v>254</v>
      </c>
      <c r="U1544">
        <v>213</v>
      </c>
      <c r="V1544">
        <v>82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</row>
    <row r="1545" spans="1:33" x14ac:dyDescent="0.2">
      <c r="A1545" s="91"/>
      <c r="B1545">
        <v>9</v>
      </c>
      <c r="C1545">
        <v>0</v>
      </c>
      <c r="D1545">
        <v>0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123</v>
      </c>
      <c r="Q1545">
        <v>243</v>
      </c>
      <c r="R1545">
        <v>253</v>
      </c>
      <c r="S1545">
        <v>252</v>
      </c>
      <c r="T1545">
        <v>253</v>
      </c>
      <c r="U1545">
        <v>252</v>
      </c>
      <c r="V1545">
        <v>243</v>
      </c>
      <c r="W1545">
        <v>81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</row>
    <row r="1546" spans="1:33" x14ac:dyDescent="0.2">
      <c r="A1546" s="91"/>
      <c r="B1546">
        <v>10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21</v>
      </c>
      <c r="N1546">
        <v>132</v>
      </c>
      <c r="O1546">
        <v>253</v>
      </c>
      <c r="P1546">
        <v>254</v>
      </c>
      <c r="Q1546">
        <v>213</v>
      </c>
      <c r="R1546">
        <v>142</v>
      </c>
      <c r="S1546">
        <v>61</v>
      </c>
      <c r="T1546">
        <v>31</v>
      </c>
      <c r="U1546">
        <v>233</v>
      </c>
      <c r="V1546">
        <v>254</v>
      </c>
      <c r="W1546">
        <v>131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</row>
    <row r="1547" spans="1:33" x14ac:dyDescent="0.2">
      <c r="A1547" s="91"/>
      <c r="B1547">
        <v>11</v>
      </c>
      <c r="C1547">
        <v>0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21</v>
      </c>
      <c r="M1547">
        <v>203</v>
      </c>
      <c r="N1547">
        <v>253</v>
      </c>
      <c r="O1547">
        <v>212</v>
      </c>
      <c r="P1547">
        <v>50</v>
      </c>
      <c r="Q1547">
        <v>10</v>
      </c>
      <c r="R1547">
        <v>0</v>
      </c>
      <c r="S1547">
        <v>41</v>
      </c>
      <c r="T1547">
        <v>132</v>
      </c>
      <c r="U1547">
        <v>252</v>
      </c>
      <c r="V1547">
        <v>172</v>
      </c>
      <c r="W1547">
        <v>1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</row>
    <row r="1548" spans="1:33" x14ac:dyDescent="0.2">
      <c r="A1548" s="91"/>
      <c r="B1548">
        <v>12</v>
      </c>
      <c r="C1548">
        <v>0</v>
      </c>
      <c r="D1548">
        <v>0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153</v>
      </c>
      <c r="M1548">
        <v>253</v>
      </c>
      <c r="N1548">
        <v>163</v>
      </c>
      <c r="O1548">
        <v>0</v>
      </c>
      <c r="P1548">
        <v>0</v>
      </c>
      <c r="Q1548">
        <v>0</v>
      </c>
      <c r="R1548">
        <v>0</v>
      </c>
      <c r="S1548">
        <v>102</v>
      </c>
      <c r="T1548">
        <v>254</v>
      </c>
      <c r="U1548">
        <v>253</v>
      </c>
      <c r="V1548">
        <v>102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</row>
    <row r="1549" spans="1:33" x14ac:dyDescent="0.2">
      <c r="A1549" s="91"/>
      <c r="B1549">
        <v>13</v>
      </c>
      <c r="C1549">
        <v>0</v>
      </c>
      <c r="D1549">
        <v>0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193</v>
      </c>
      <c r="M1549">
        <v>252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142</v>
      </c>
      <c r="T1549">
        <v>253</v>
      </c>
      <c r="U1549">
        <v>252</v>
      </c>
      <c r="V1549">
        <v>2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</row>
    <row r="1550" spans="1:33" x14ac:dyDescent="0.2">
      <c r="A1550" s="91"/>
      <c r="B1550">
        <v>14</v>
      </c>
      <c r="C1550">
        <v>0</v>
      </c>
      <c r="D1550">
        <v>0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254</v>
      </c>
      <c r="M1550">
        <v>151</v>
      </c>
      <c r="N1550">
        <v>0</v>
      </c>
      <c r="O1550">
        <v>0</v>
      </c>
      <c r="P1550">
        <v>0</v>
      </c>
      <c r="Q1550">
        <v>0</v>
      </c>
      <c r="R1550">
        <v>132</v>
      </c>
      <c r="S1550">
        <v>253</v>
      </c>
      <c r="T1550">
        <v>254</v>
      </c>
      <c r="U1550">
        <v>233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</row>
    <row r="1551" spans="1:33" x14ac:dyDescent="0.2">
      <c r="A1551" s="91"/>
      <c r="B1551">
        <v>15</v>
      </c>
      <c r="C1551">
        <v>0</v>
      </c>
      <c r="D1551">
        <v>0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253</v>
      </c>
      <c r="M1551">
        <v>232</v>
      </c>
      <c r="N1551">
        <v>183</v>
      </c>
      <c r="O1551">
        <v>102</v>
      </c>
      <c r="P1551">
        <v>102</v>
      </c>
      <c r="Q1551">
        <v>183</v>
      </c>
      <c r="R1551">
        <v>253</v>
      </c>
      <c r="S1551">
        <v>252</v>
      </c>
      <c r="T1551">
        <v>253</v>
      </c>
      <c r="U1551">
        <v>111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</row>
    <row r="1552" spans="1:33" x14ac:dyDescent="0.2">
      <c r="A1552" s="91"/>
      <c r="B1552">
        <v>16</v>
      </c>
      <c r="C1552">
        <v>0</v>
      </c>
      <c r="D1552">
        <v>0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203</v>
      </c>
      <c r="M1552">
        <v>243</v>
      </c>
      <c r="N1552">
        <v>254</v>
      </c>
      <c r="O1552">
        <v>253</v>
      </c>
      <c r="P1552">
        <v>254</v>
      </c>
      <c r="Q1552">
        <v>213</v>
      </c>
      <c r="R1552">
        <v>152</v>
      </c>
      <c r="S1552">
        <v>253</v>
      </c>
      <c r="T1552">
        <v>224</v>
      </c>
      <c r="U1552">
        <v>2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</row>
    <row r="1553" spans="1:33" x14ac:dyDescent="0.2">
      <c r="A1553" s="91"/>
      <c r="B1553">
        <v>17</v>
      </c>
      <c r="C1553">
        <v>0</v>
      </c>
      <c r="D1553">
        <v>0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40</v>
      </c>
      <c r="N1553">
        <v>151</v>
      </c>
      <c r="O1553">
        <v>151</v>
      </c>
      <c r="P1553">
        <v>91</v>
      </c>
      <c r="Q1553">
        <v>10</v>
      </c>
      <c r="R1553">
        <v>152</v>
      </c>
      <c r="S1553">
        <v>252</v>
      </c>
      <c r="T1553">
        <v>162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</row>
    <row r="1554" spans="1:33" x14ac:dyDescent="0.2">
      <c r="A1554" s="91"/>
      <c r="B1554">
        <v>18</v>
      </c>
      <c r="C1554">
        <v>0</v>
      </c>
      <c r="D1554">
        <v>0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163</v>
      </c>
      <c r="R1554">
        <v>254</v>
      </c>
      <c r="S1554">
        <v>192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</row>
    <row r="1555" spans="1:33" x14ac:dyDescent="0.2">
      <c r="A1555" s="91"/>
      <c r="B1555">
        <v>19</v>
      </c>
      <c r="C1555">
        <v>0</v>
      </c>
      <c r="D1555">
        <v>0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203</v>
      </c>
      <c r="R1555">
        <v>253</v>
      </c>
      <c r="S1555">
        <v>7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</row>
    <row r="1556" spans="1:33" x14ac:dyDescent="0.2">
      <c r="A1556" s="91"/>
      <c r="B1556">
        <v>20</v>
      </c>
      <c r="C1556">
        <v>0</v>
      </c>
      <c r="D1556">
        <v>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132</v>
      </c>
      <c r="Q1556">
        <v>253</v>
      </c>
      <c r="R1556">
        <v>142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</row>
    <row r="1557" spans="1:33" x14ac:dyDescent="0.2">
      <c r="A1557" s="91"/>
      <c r="B1557">
        <v>21</v>
      </c>
      <c r="C1557">
        <v>0</v>
      </c>
      <c r="D1557">
        <v>0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41</v>
      </c>
      <c r="P1557">
        <v>253</v>
      </c>
      <c r="Q1557">
        <v>252</v>
      </c>
      <c r="R1557">
        <v>61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</row>
    <row r="1558" spans="1:33" x14ac:dyDescent="0.2">
      <c r="A1558" s="91"/>
      <c r="B1558">
        <v>22</v>
      </c>
      <c r="C1558">
        <v>0</v>
      </c>
      <c r="D1558">
        <v>0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72</v>
      </c>
      <c r="O1558">
        <v>253</v>
      </c>
      <c r="P1558">
        <v>254</v>
      </c>
      <c r="Q1558">
        <v>91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</row>
    <row r="1559" spans="1:33" x14ac:dyDescent="0.2">
      <c r="A1559" s="91"/>
      <c r="B1559">
        <v>23</v>
      </c>
      <c r="C1559">
        <v>0</v>
      </c>
      <c r="D1559">
        <v>0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193</v>
      </c>
      <c r="O1559">
        <v>252</v>
      </c>
      <c r="P1559">
        <v>91</v>
      </c>
      <c r="Q1559">
        <v>1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</row>
    <row r="1560" spans="1:33" x14ac:dyDescent="0.2">
      <c r="A1560" s="91"/>
      <c r="B1560">
        <v>24</v>
      </c>
      <c r="C1560">
        <v>0</v>
      </c>
      <c r="D1560">
        <v>0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123</v>
      </c>
      <c r="N1560">
        <v>255</v>
      </c>
      <c r="O1560">
        <v>192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</row>
    <row r="1561" spans="1:33" x14ac:dyDescent="0.2">
      <c r="A1561" s="91"/>
      <c r="B1561">
        <v>25</v>
      </c>
      <c r="C1561">
        <v>0</v>
      </c>
      <c r="D1561">
        <v>0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82</v>
      </c>
      <c r="M1561">
        <v>243</v>
      </c>
      <c r="N1561">
        <v>233</v>
      </c>
      <c r="O1561">
        <v>5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</row>
    <row r="1562" spans="1:33" x14ac:dyDescent="0.2">
      <c r="A1562" s="91"/>
      <c r="B1562">
        <v>26</v>
      </c>
      <c r="C1562">
        <v>0</v>
      </c>
      <c r="D1562">
        <v>0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153</v>
      </c>
      <c r="M1562">
        <v>253</v>
      </c>
      <c r="N1562">
        <v>183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</row>
    <row r="1563" spans="1:33" x14ac:dyDescent="0.2">
      <c r="A1563" s="91"/>
      <c r="B1563">
        <v>27</v>
      </c>
      <c r="C1563">
        <v>0</v>
      </c>
      <c r="D1563">
        <v>0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152</v>
      </c>
      <c r="M1563">
        <v>212</v>
      </c>
      <c r="N1563">
        <v>2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</row>
    <row r="1564" spans="1:33" x14ac:dyDescent="0.2">
      <c r="A1564" s="91"/>
      <c r="B1564">
        <v>28</v>
      </c>
      <c r="C1564">
        <v>0</v>
      </c>
      <c r="D1564">
        <v>0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</row>
    <row r="1565" spans="1:33" x14ac:dyDescent="0.2">
      <c r="A1565" s="91"/>
    </row>
    <row r="1566" spans="1:33" x14ac:dyDescent="0.2">
      <c r="A1566" s="91">
        <v>53</v>
      </c>
      <c r="C1566">
        <v>1</v>
      </c>
      <c r="D1566">
        <v>2</v>
      </c>
      <c r="E1566">
        <v>3</v>
      </c>
      <c r="F1566">
        <v>4</v>
      </c>
      <c r="G1566">
        <v>5</v>
      </c>
      <c r="H1566">
        <v>6</v>
      </c>
      <c r="I1566">
        <v>7</v>
      </c>
      <c r="J1566">
        <v>8</v>
      </c>
      <c r="K1566">
        <v>9</v>
      </c>
      <c r="L1566">
        <v>10</v>
      </c>
      <c r="M1566">
        <v>11</v>
      </c>
      <c r="N1566">
        <v>12</v>
      </c>
      <c r="O1566">
        <v>13</v>
      </c>
      <c r="P1566">
        <v>14</v>
      </c>
      <c r="Q1566">
        <v>15</v>
      </c>
      <c r="R1566">
        <v>16</v>
      </c>
      <c r="S1566">
        <v>17</v>
      </c>
      <c r="T1566">
        <v>18</v>
      </c>
      <c r="U1566">
        <v>19</v>
      </c>
      <c r="V1566">
        <v>20</v>
      </c>
      <c r="W1566">
        <v>21</v>
      </c>
      <c r="X1566">
        <v>22</v>
      </c>
      <c r="Y1566">
        <v>23</v>
      </c>
      <c r="Z1566">
        <v>24</v>
      </c>
      <c r="AA1566">
        <v>25</v>
      </c>
      <c r="AB1566">
        <v>26</v>
      </c>
      <c r="AC1566">
        <v>27</v>
      </c>
      <c r="AD1566">
        <v>28</v>
      </c>
    </row>
    <row r="1567" spans="1:33" x14ac:dyDescent="0.2">
      <c r="A1567" s="91"/>
      <c r="B1567">
        <v>1</v>
      </c>
      <c r="C1567">
        <v>0</v>
      </c>
      <c r="D1567">
        <v>0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G1567">
        <v>4</v>
      </c>
    </row>
    <row r="1568" spans="1:33" x14ac:dyDescent="0.2">
      <c r="A1568" s="91"/>
      <c r="B1568">
        <v>2</v>
      </c>
      <c r="C1568">
        <v>0</v>
      </c>
      <c r="D1568">
        <v>0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</row>
    <row r="1569" spans="1:30" x14ac:dyDescent="0.2">
      <c r="A1569" s="91"/>
      <c r="B1569">
        <v>3</v>
      </c>
      <c r="C1569">
        <v>0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</row>
    <row r="1570" spans="1:30" x14ac:dyDescent="0.2">
      <c r="A1570" s="91"/>
      <c r="B1570">
        <v>4</v>
      </c>
      <c r="C1570">
        <v>0</v>
      </c>
      <c r="D1570">
        <v>0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</row>
    <row r="1571" spans="1:30" x14ac:dyDescent="0.2">
      <c r="A1571" s="91"/>
      <c r="B1571">
        <v>5</v>
      </c>
      <c r="C1571">
        <v>0</v>
      </c>
      <c r="D1571">
        <v>0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</row>
    <row r="1572" spans="1:30" x14ac:dyDescent="0.2">
      <c r="A1572" s="91"/>
      <c r="B1572">
        <v>6</v>
      </c>
      <c r="C1572">
        <v>0</v>
      </c>
      <c r="D1572">
        <v>0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125</v>
      </c>
      <c r="T1572">
        <v>254</v>
      </c>
      <c r="U1572">
        <v>210</v>
      </c>
      <c r="V1572">
        <v>89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</row>
    <row r="1573" spans="1:30" x14ac:dyDescent="0.2">
      <c r="A1573" s="91"/>
      <c r="B1573">
        <v>7</v>
      </c>
      <c r="C1573">
        <v>0</v>
      </c>
      <c r="D1573">
        <v>0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132</v>
      </c>
      <c r="L1573">
        <v>47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7</v>
      </c>
      <c r="S1573">
        <v>243</v>
      </c>
      <c r="T1573">
        <v>253</v>
      </c>
      <c r="U1573">
        <v>253</v>
      </c>
      <c r="V1573">
        <v>191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</row>
    <row r="1574" spans="1:30" x14ac:dyDescent="0.2">
      <c r="A1574" s="91"/>
      <c r="B1574">
        <v>8</v>
      </c>
      <c r="C1574">
        <v>0</v>
      </c>
      <c r="D1574">
        <v>0</v>
      </c>
      <c r="E1574">
        <v>0</v>
      </c>
      <c r="F1574">
        <v>0</v>
      </c>
      <c r="G1574">
        <v>0</v>
      </c>
      <c r="H1574">
        <v>0</v>
      </c>
      <c r="I1574">
        <v>17</v>
      </c>
      <c r="J1574">
        <v>95</v>
      </c>
      <c r="K1574">
        <v>237</v>
      </c>
      <c r="L1574">
        <v>232</v>
      </c>
      <c r="M1574">
        <v>5</v>
      </c>
      <c r="N1574">
        <v>0</v>
      </c>
      <c r="O1574">
        <v>0</v>
      </c>
      <c r="P1574">
        <v>0</v>
      </c>
      <c r="Q1574">
        <v>0</v>
      </c>
      <c r="R1574">
        <v>7</v>
      </c>
      <c r="S1574">
        <v>253</v>
      </c>
      <c r="T1574">
        <v>253</v>
      </c>
      <c r="U1574">
        <v>253</v>
      </c>
      <c r="V1574">
        <v>191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</row>
    <row r="1575" spans="1:30" x14ac:dyDescent="0.2">
      <c r="A1575" s="91"/>
      <c r="B1575">
        <v>9</v>
      </c>
      <c r="C1575">
        <v>0</v>
      </c>
      <c r="D1575">
        <v>0</v>
      </c>
      <c r="E1575">
        <v>0</v>
      </c>
      <c r="F1575">
        <v>0</v>
      </c>
      <c r="G1575">
        <v>0</v>
      </c>
      <c r="H1575">
        <v>0</v>
      </c>
      <c r="I1575">
        <v>56</v>
      </c>
      <c r="J1575">
        <v>253</v>
      </c>
      <c r="K1575">
        <v>253</v>
      </c>
      <c r="L1575">
        <v>253</v>
      </c>
      <c r="M1575">
        <v>6</v>
      </c>
      <c r="N1575">
        <v>0</v>
      </c>
      <c r="O1575">
        <v>0</v>
      </c>
      <c r="P1575">
        <v>0</v>
      </c>
      <c r="Q1575">
        <v>0</v>
      </c>
      <c r="R1575">
        <v>7</v>
      </c>
      <c r="S1575">
        <v>253</v>
      </c>
      <c r="T1575">
        <v>253</v>
      </c>
      <c r="U1575">
        <v>253</v>
      </c>
      <c r="V1575">
        <v>191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</row>
    <row r="1576" spans="1:30" x14ac:dyDescent="0.2">
      <c r="A1576" s="91"/>
      <c r="B1576">
        <v>10</v>
      </c>
      <c r="C1576">
        <v>0</v>
      </c>
      <c r="D1576">
        <v>0</v>
      </c>
      <c r="E1576">
        <v>0</v>
      </c>
      <c r="F1576">
        <v>0</v>
      </c>
      <c r="G1576">
        <v>0</v>
      </c>
      <c r="H1576">
        <v>0</v>
      </c>
      <c r="I1576">
        <v>56</v>
      </c>
      <c r="J1576">
        <v>253</v>
      </c>
      <c r="K1576">
        <v>253</v>
      </c>
      <c r="L1576">
        <v>253</v>
      </c>
      <c r="M1576">
        <v>6</v>
      </c>
      <c r="N1576">
        <v>0</v>
      </c>
      <c r="O1576">
        <v>0</v>
      </c>
      <c r="P1576">
        <v>0</v>
      </c>
      <c r="Q1576">
        <v>0</v>
      </c>
      <c r="R1576">
        <v>7</v>
      </c>
      <c r="S1576">
        <v>253</v>
      </c>
      <c r="T1576">
        <v>253</v>
      </c>
      <c r="U1576">
        <v>253</v>
      </c>
      <c r="V1576">
        <v>191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</row>
    <row r="1577" spans="1:30" x14ac:dyDescent="0.2">
      <c r="A1577" s="91"/>
      <c r="B1577">
        <v>11</v>
      </c>
      <c r="C1577">
        <v>0</v>
      </c>
      <c r="D1577">
        <v>0</v>
      </c>
      <c r="E1577">
        <v>0</v>
      </c>
      <c r="F1577">
        <v>0</v>
      </c>
      <c r="G1577">
        <v>0</v>
      </c>
      <c r="H1577">
        <v>0</v>
      </c>
      <c r="I1577">
        <v>56</v>
      </c>
      <c r="J1577">
        <v>253</v>
      </c>
      <c r="K1577">
        <v>253</v>
      </c>
      <c r="L1577">
        <v>253</v>
      </c>
      <c r="M1577">
        <v>6</v>
      </c>
      <c r="N1577">
        <v>0</v>
      </c>
      <c r="O1577">
        <v>0</v>
      </c>
      <c r="P1577">
        <v>0</v>
      </c>
      <c r="Q1577">
        <v>0</v>
      </c>
      <c r="R1577">
        <v>7</v>
      </c>
      <c r="S1577">
        <v>253</v>
      </c>
      <c r="T1577">
        <v>253</v>
      </c>
      <c r="U1577">
        <v>253</v>
      </c>
      <c r="V1577">
        <v>191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</row>
    <row r="1578" spans="1:30" x14ac:dyDescent="0.2">
      <c r="A1578" s="91"/>
      <c r="B1578">
        <v>12</v>
      </c>
      <c r="C1578">
        <v>0</v>
      </c>
      <c r="D1578">
        <v>0</v>
      </c>
      <c r="E1578">
        <v>0</v>
      </c>
      <c r="F1578">
        <v>0</v>
      </c>
      <c r="G1578">
        <v>0</v>
      </c>
      <c r="H1578">
        <v>0</v>
      </c>
      <c r="I1578">
        <v>56</v>
      </c>
      <c r="J1578">
        <v>253</v>
      </c>
      <c r="K1578">
        <v>253</v>
      </c>
      <c r="L1578">
        <v>253</v>
      </c>
      <c r="M1578">
        <v>77</v>
      </c>
      <c r="N1578">
        <v>0</v>
      </c>
      <c r="O1578">
        <v>0</v>
      </c>
      <c r="P1578">
        <v>0</v>
      </c>
      <c r="Q1578">
        <v>0</v>
      </c>
      <c r="R1578">
        <v>7</v>
      </c>
      <c r="S1578">
        <v>253</v>
      </c>
      <c r="T1578">
        <v>253</v>
      </c>
      <c r="U1578">
        <v>253</v>
      </c>
      <c r="V1578">
        <v>191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</row>
    <row r="1579" spans="1:30" x14ac:dyDescent="0.2">
      <c r="A1579" s="91"/>
      <c r="B1579">
        <v>13</v>
      </c>
      <c r="C1579">
        <v>0</v>
      </c>
      <c r="D1579">
        <v>0</v>
      </c>
      <c r="E1579">
        <v>0</v>
      </c>
      <c r="F1579">
        <v>0</v>
      </c>
      <c r="G1579">
        <v>0</v>
      </c>
      <c r="H1579">
        <v>0</v>
      </c>
      <c r="I1579">
        <v>116</v>
      </c>
      <c r="J1579">
        <v>253</v>
      </c>
      <c r="K1579">
        <v>253</v>
      </c>
      <c r="L1579">
        <v>253</v>
      </c>
      <c r="M1579">
        <v>191</v>
      </c>
      <c r="N1579">
        <v>12</v>
      </c>
      <c r="O1579">
        <v>0</v>
      </c>
      <c r="P1579">
        <v>81</v>
      </c>
      <c r="Q1579">
        <v>111</v>
      </c>
      <c r="R1579">
        <v>189</v>
      </c>
      <c r="S1579">
        <v>253</v>
      </c>
      <c r="T1579">
        <v>253</v>
      </c>
      <c r="U1579">
        <v>253</v>
      </c>
      <c r="V1579">
        <v>191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</row>
    <row r="1580" spans="1:30" x14ac:dyDescent="0.2">
      <c r="A1580" s="91"/>
      <c r="B1580">
        <v>14</v>
      </c>
      <c r="C1580">
        <v>0</v>
      </c>
      <c r="D1580">
        <v>0</v>
      </c>
      <c r="E1580">
        <v>0</v>
      </c>
      <c r="F1580">
        <v>0</v>
      </c>
      <c r="G1580">
        <v>0</v>
      </c>
      <c r="H1580">
        <v>0</v>
      </c>
      <c r="I1580">
        <v>192</v>
      </c>
      <c r="J1580">
        <v>253</v>
      </c>
      <c r="K1580">
        <v>253</v>
      </c>
      <c r="L1580">
        <v>253</v>
      </c>
      <c r="M1580">
        <v>253</v>
      </c>
      <c r="N1580">
        <v>230</v>
      </c>
      <c r="O1580">
        <v>227</v>
      </c>
      <c r="P1580">
        <v>246</v>
      </c>
      <c r="Q1580">
        <v>253</v>
      </c>
      <c r="R1580">
        <v>253</v>
      </c>
      <c r="S1580">
        <v>253</v>
      </c>
      <c r="T1580">
        <v>253</v>
      </c>
      <c r="U1580">
        <v>253</v>
      </c>
      <c r="V1580">
        <v>68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</row>
    <row r="1581" spans="1:30" x14ac:dyDescent="0.2">
      <c r="A1581" s="91"/>
      <c r="B1581">
        <v>15</v>
      </c>
      <c r="C1581">
        <v>0</v>
      </c>
      <c r="D1581">
        <v>0</v>
      </c>
      <c r="E1581">
        <v>0</v>
      </c>
      <c r="F1581">
        <v>0</v>
      </c>
      <c r="G1581">
        <v>0</v>
      </c>
      <c r="H1581">
        <v>62</v>
      </c>
      <c r="I1581">
        <v>242</v>
      </c>
      <c r="J1581">
        <v>253</v>
      </c>
      <c r="K1581">
        <v>253</v>
      </c>
      <c r="L1581">
        <v>253</v>
      </c>
      <c r="M1581">
        <v>253</v>
      </c>
      <c r="N1581">
        <v>253</v>
      </c>
      <c r="O1581">
        <v>253</v>
      </c>
      <c r="P1581">
        <v>253</v>
      </c>
      <c r="Q1581">
        <v>253</v>
      </c>
      <c r="R1581">
        <v>253</v>
      </c>
      <c r="S1581">
        <v>253</v>
      </c>
      <c r="T1581">
        <v>253</v>
      </c>
      <c r="U1581">
        <v>253</v>
      </c>
      <c r="V1581">
        <v>54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</row>
    <row r="1582" spans="1:30" x14ac:dyDescent="0.2">
      <c r="A1582" s="91"/>
      <c r="B1582">
        <v>16</v>
      </c>
      <c r="C1582">
        <v>0</v>
      </c>
      <c r="D1582">
        <v>0</v>
      </c>
      <c r="E1582">
        <v>0</v>
      </c>
      <c r="F1582">
        <v>0</v>
      </c>
      <c r="G1582">
        <v>0</v>
      </c>
      <c r="H1582">
        <v>21</v>
      </c>
      <c r="I1582">
        <v>182</v>
      </c>
      <c r="J1582">
        <v>253</v>
      </c>
      <c r="K1582">
        <v>253</v>
      </c>
      <c r="L1582">
        <v>253</v>
      </c>
      <c r="M1582">
        <v>253</v>
      </c>
      <c r="N1582">
        <v>253</v>
      </c>
      <c r="O1582">
        <v>253</v>
      </c>
      <c r="P1582">
        <v>253</v>
      </c>
      <c r="Q1582">
        <v>253</v>
      </c>
      <c r="R1582">
        <v>253</v>
      </c>
      <c r="S1582">
        <v>253</v>
      </c>
      <c r="T1582">
        <v>253</v>
      </c>
      <c r="U1582">
        <v>237</v>
      </c>
      <c r="V1582">
        <v>7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</row>
    <row r="1583" spans="1:30" x14ac:dyDescent="0.2">
      <c r="A1583" s="91"/>
      <c r="B1583">
        <v>17</v>
      </c>
      <c r="C1583">
        <v>0</v>
      </c>
      <c r="D1583">
        <v>0</v>
      </c>
      <c r="E1583">
        <v>0</v>
      </c>
      <c r="F1583">
        <v>0</v>
      </c>
      <c r="G1583">
        <v>0</v>
      </c>
      <c r="H1583">
        <v>0</v>
      </c>
      <c r="I1583">
        <v>20</v>
      </c>
      <c r="J1583">
        <v>107</v>
      </c>
      <c r="K1583">
        <v>226</v>
      </c>
      <c r="L1583">
        <v>226</v>
      </c>
      <c r="M1583">
        <v>226</v>
      </c>
      <c r="N1583">
        <v>226</v>
      </c>
      <c r="O1583">
        <v>226</v>
      </c>
      <c r="P1583">
        <v>125</v>
      </c>
      <c r="Q1583">
        <v>104</v>
      </c>
      <c r="R1583">
        <v>241</v>
      </c>
      <c r="S1583">
        <v>253</v>
      </c>
      <c r="T1583">
        <v>253</v>
      </c>
      <c r="U1583">
        <v>224</v>
      </c>
      <c r="V1583">
        <v>172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</row>
    <row r="1584" spans="1:30" x14ac:dyDescent="0.2">
      <c r="A1584" s="91"/>
      <c r="B1584">
        <v>18</v>
      </c>
      <c r="C1584">
        <v>0</v>
      </c>
      <c r="D1584">
        <v>0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144</v>
      </c>
      <c r="S1584">
        <v>253</v>
      </c>
      <c r="T1584">
        <v>253</v>
      </c>
      <c r="U1584">
        <v>253</v>
      </c>
      <c r="V1584">
        <v>191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</row>
    <row r="1585" spans="1:33" x14ac:dyDescent="0.2">
      <c r="A1585" s="91"/>
      <c r="B1585">
        <v>19</v>
      </c>
      <c r="C1585">
        <v>0</v>
      </c>
      <c r="D1585">
        <v>0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78</v>
      </c>
      <c r="S1585">
        <v>253</v>
      </c>
      <c r="T1585">
        <v>253</v>
      </c>
      <c r="U1585">
        <v>253</v>
      </c>
      <c r="V1585">
        <v>191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</row>
    <row r="1586" spans="1:33" x14ac:dyDescent="0.2">
      <c r="A1586" s="91"/>
      <c r="B1586">
        <v>20</v>
      </c>
      <c r="C1586">
        <v>0</v>
      </c>
      <c r="D1586">
        <v>0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137</v>
      </c>
      <c r="S1586">
        <v>253</v>
      </c>
      <c r="T1586">
        <v>253</v>
      </c>
      <c r="U1586">
        <v>253</v>
      </c>
      <c r="V1586">
        <v>191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</row>
    <row r="1587" spans="1:33" x14ac:dyDescent="0.2">
      <c r="A1587" s="91"/>
      <c r="B1587">
        <v>21</v>
      </c>
      <c r="C1587">
        <v>0</v>
      </c>
      <c r="D1587">
        <v>0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144</v>
      </c>
      <c r="S1587">
        <v>253</v>
      </c>
      <c r="T1587">
        <v>253</v>
      </c>
      <c r="U1587">
        <v>253</v>
      </c>
      <c r="V1587">
        <v>191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</row>
    <row r="1588" spans="1:33" x14ac:dyDescent="0.2">
      <c r="A1588" s="91"/>
      <c r="B1588">
        <v>22</v>
      </c>
      <c r="C1588">
        <v>0</v>
      </c>
      <c r="D1588">
        <v>0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22</v>
      </c>
      <c r="R1588">
        <v>230</v>
      </c>
      <c r="S1588">
        <v>253</v>
      </c>
      <c r="T1588">
        <v>253</v>
      </c>
      <c r="U1588">
        <v>253</v>
      </c>
      <c r="V1588">
        <v>191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</row>
    <row r="1589" spans="1:33" x14ac:dyDescent="0.2">
      <c r="A1589" s="91"/>
      <c r="B1589">
        <v>23</v>
      </c>
      <c r="C1589">
        <v>0</v>
      </c>
      <c r="D1589">
        <v>0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28</v>
      </c>
      <c r="R1589">
        <v>253</v>
      </c>
      <c r="S1589">
        <v>253</v>
      </c>
      <c r="T1589">
        <v>253</v>
      </c>
      <c r="U1589">
        <v>253</v>
      </c>
      <c r="V1589">
        <v>191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</row>
    <row r="1590" spans="1:33" x14ac:dyDescent="0.2">
      <c r="A1590" s="91"/>
      <c r="B1590">
        <v>24</v>
      </c>
      <c r="C1590">
        <v>0</v>
      </c>
      <c r="D1590">
        <v>0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26</v>
      </c>
      <c r="R1590">
        <v>244</v>
      </c>
      <c r="S1590">
        <v>253</v>
      </c>
      <c r="T1590">
        <v>253</v>
      </c>
      <c r="U1590">
        <v>201</v>
      </c>
      <c r="V1590">
        <v>72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</row>
    <row r="1591" spans="1:33" x14ac:dyDescent="0.2">
      <c r="A1591" s="91"/>
      <c r="B1591">
        <v>25</v>
      </c>
      <c r="C1591">
        <v>0</v>
      </c>
      <c r="D1591">
        <v>0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70</v>
      </c>
      <c r="S1591">
        <v>253</v>
      </c>
      <c r="T1591">
        <v>253</v>
      </c>
      <c r="U1591">
        <v>97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</row>
    <row r="1592" spans="1:33" x14ac:dyDescent="0.2">
      <c r="A1592" s="91"/>
      <c r="B1592">
        <v>26</v>
      </c>
      <c r="C1592">
        <v>0</v>
      </c>
      <c r="D1592">
        <v>0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</row>
    <row r="1593" spans="1:33" x14ac:dyDescent="0.2">
      <c r="A1593" s="91"/>
      <c r="B1593">
        <v>27</v>
      </c>
      <c r="C1593">
        <v>0</v>
      </c>
      <c r="D1593">
        <v>0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</row>
    <row r="1594" spans="1:33" x14ac:dyDescent="0.2">
      <c r="A1594" s="91"/>
      <c r="B1594">
        <v>28</v>
      </c>
      <c r="C1594">
        <v>0</v>
      </c>
      <c r="D1594">
        <v>0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</row>
    <row r="1595" spans="1:33" x14ac:dyDescent="0.2">
      <c r="A1595" s="91"/>
    </row>
    <row r="1596" spans="1:33" x14ac:dyDescent="0.2">
      <c r="A1596" s="91">
        <v>54</v>
      </c>
      <c r="C1596">
        <v>1</v>
      </c>
      <c r="D1596">
        <v>2</v>
      </c>
      <c r="E1596">
        <v>3</v>
      </c>
      <c r="F1596">
        <v>4</v>
      </c>
      <c r="G1596">
        <v>5</v>
      </c>
      <c r="H1596">
        <v>6</v>
      </c>
      <c r="I1596">
        <v>7</v>
      </c>
      <c r="J1596">
        <v>8</v>
      </c>
      <c r="K1596">
        <v>9</v>
      </c>
      <c r="L1596">
        <v>10</v>
      </c>
      <c r="M1596">
        <v>11</v>
      </c>
      <c r="N1596">
        <v>12</v>
      </c>
      <c r="O1596">
        <v>13</v>
      </c>
      <c r="P1596">
        <v>14</v>
      </c>
      <c r="Q1596">
        <v>15</v>
      </c>
      <c r="R1596">
        <v>16</v>
      </c>
      <c r="S1596">
        <v>17</v>
      </c>
      <c r="T1596">
        <v>18</v>
      </c>
      <c r="U1596">
        <v>19</v>
      </c>
      <c r="V1596">
        <v>20</v>
      </c>
      <c r="W1596">
        <v>21</v>
      </c>
      <c r="X1596">
        <v>22</v>
      </c>
      <c r="Y1596">
        <v>23</v>
      </c>
      <c r="Z1596">
        <v>24</v>
      </c>
      <c r="AA1596">
        <v>25</v>
      </c>
      <c r="AB1596">
        <v>26</v>
      </c>
      <c r="AC1596">
        <v>27</v>
      </c>
      <c r="AD1596">
        <v>28</v>
      </c>
    </row>
    <row r="1597" spans="1:33" x14ac:dyDescent="0.2">
      <c r="A1597" s="91"/>
      <c r="B1597">
        <v>1</v>
      </c>
      <c r="C1597">
        <v>0</v>
      </c>
      <c r="D1597">
        <v>0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G1597">
        <v>1</v>
      </c>
    </row>
    <row r="1598" spans="1:33" x14ac:dyDescent="0.2">
      <c r="A1598" s="91"/>
      <c r="B1598">
        <v>2</v>
      </c>
      <c r="C1598">
        <v>0</v>
      </c>
      <c r="D1598">
        <v>0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</row>
    <row r="1599" spans="1:33" x14ac:dyDescent="0.2">
      <c r="A1599" s="91"/>
      <c r="B1599">
        <v>3</v>
      </c>
      <c r="C1599">
        <v>0</v>
      </c>
      <c r="D1599">
        <v>0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</row>
    <row r="1600" spans="1:33" x14ac:dyDescent="0.2">
      <c r="A1600" s="91"/>
      <c r="B1600">
        <v>4</v>
      </c>
      <c r="C1600">
        <v>0</v>
      </c>
      <c r="D1600">
        <v>0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</row>
    <row r="1601" spans="1:30" x14ac:dyDescent="0.2">
      <c r="A1601" s="91"/>
      <c r="B1601">
        <v>5</v>
      </c>
      <c r="C1601">
        <v>0</v>
      </c>
      <c r="D1601">
        <v>0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7</v>
      </c>
      <c r="U1601">
        <v>176</v>
      </c>
      <c r="V1601">
        <v>254</v>
      </c>
      <c r="W1601">
        <v>224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</row>
    <row r="1602" spans="1:30" x14ac:dyDescent="0.2">
      <c r="A1602" s="91"/>
      <c r="B1602">
        <v>6</v>
      </c>
      <c r="C1602">
        <v>0</v>
      </c>
      <c r="D1602">
        <v>0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51</v>
      </c>
      <c r="U1602">
        <v>253</v>
      </c>
      <c r="V1602">
        <v>253</v>
      </c>
      <c r="W1602">
        <v>223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</row>
    <row r="1603" spans="1:30" x14ac:dyDescent="0.2">
      <c r="A1603" s="91"/>
      <c r="B1603">
        <v>7</v>
      </c>
      <c r="C1603">
        <v>0</v>
      </c>
      <c r="D1603">
        <v>0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4</v>
      </c>
      <c r="T1603">
        <v>170</v>
      </c>
      <c r="U1603">
        <v>253</v>
      </c>
      <c r="V1603">
        <v>253</v>
      </c>
      <c r="W1603">
        <v>214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</row>
    <row r="1604" spans="1:30" x14ac:dyDescent="0.2">
      <c r="A1604" s="91"/>
      <c r="B1604">
        <v>8</v>
      </c>
      <c r="C1604">
        <v>0</v>
      </c>
      <c r="D1604">
        <v>0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131</v>
      </c>
      <c r="T1604">
        <v>253</v>
      </c>
      <c r="U1604">
        <v>253</v>
      </c>
      <c r="V1604">
        <v>217</v>
      </c>
      <c r="W1604">
        <v>39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</row>
    <row r="1605" spans="1:30" x14ac:dyDescent="0.2">
      <c r="A1605" s="91"/>
      <c r="B1605">
        <v>9</v>
      </c>
      <c r="C1605">
        <v>0</v>
      </c>
      <c r="D1605">
        <v>0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209</v>
      </c>
      <c r="T1605">
        <v>253</v>
      </c>
      <c r="U1605">
        <v>253</v>
      </c>
      <c r="V1605">
        <v>134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</row>
    <row r="1606" spans="1:30" x14ac:dyDescent="0.2">
      <c r="A1606" s="91"/>
      <c r="B1606">
        <v>10</v>
      </c>
      <c r="C1606">
        <v>0</v>
      </c>
      <c r="D1606">
        <v>0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75</v>
      </c>
      <c r="S1606">
        <v>240</v>
      </c>
      <c r="T1606">
        <v>253</v>
      </c>
      <c r="U1606">
        <v>239</v>
      </c>
      <c r="V1606">
        <v>26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</row>
    <row r="1607" spans="1:30" x14ac:dyDescent="0.2">
      <c r="A1607" s="91"/>
      <c r="B1607">
        <v>11</v>
      </c>
      <c r="C1607">
        <v>0</v>
      </c>
      <c r="D1607">
        <v>0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184</v>
      </c>
      <c r="S1607">
        <v>253</v>
      </c>
      <c r="T1607">
        <v>245</v>
      </c>
      <c r="U1607">
        <v>63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</row>
    <row r="1608" spans="1:30" x14ac:dyDescent="0.2">
      <c r="A1608" s="91"/>
      <c r="B1608">
        <v>12</v>
      </c>
      <c r="C1608">
        <v>0</v>
      </c>
      <c r="D1608">
        <v>0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142</v>
      </c>
      <c r="R1608">
        <v>255</v>
      </c>
      <c r="S1608">
        <v>253</v>
      </c>
      <c r="T1608">
        <v>185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</row>
    <row r="1609" spans="1:30" x14ac:dyDescent="0.2">
      <c r="A1609" s="91"/>
      <c r="B1609">
        <v>13</v>
      </c>
      <c r="C1609">
        <v>0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62</v>
      </c>
      <c r="Q1609">
        <v>229</v>
      </c>
      <c r="R1609">
        <v>254</v>
      </c>
      <c r="S1609">
        <v>242</v>
      </c>
      <c r="T1609">
        <v>73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</row>
    <row r="1610" spans="1:30" x14ac:dyDescent="0.2">
      <c r="A1610" s="91"/>
      <c r="B1610">
        <v>14</v>
      </c>
      <c r="C1610">
        <v>0</v>
      </c>
      <c r="D1610">
        <v>0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54</v>
      </c>
      <c r="P1610">
        <v>229</v>
      </c>
      <c r="Q1610">
        <v>253</v>
      </c>
      <c r="R1610">
        <v>254</v>
      </c>
      <c r="S1610">
        <v>105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</row>
    <row r="1611" spans="1:30" x14ac:dyDescent="0.2">
      <c r="A1611" s="91"/>
      <c r="B1611">
        <v>15</v>
      </c>
      <c r="C1611">
        <v>0</v>
      </c>
      <c r="D1611">
        <v>0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152</v>
      </c>
      <c r="P1611">
        <v>254</v>
      </c>
      <c r="Q1611">
        <v>254</v>
      </c>
      <c r="R1611">
        <v>213</v>
      </c>
      <c r="S1611">
        <v>26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</row>
    <row r="1612" spans="1:30" x14ac:dyDescent="0.2">
      <c r="A1612" s="91"/>
      <c r="B1612">
        <v>16</v>
      </c>
      <c r="C1612">
        <v>0</v>
      </c>
      <c r="D1612">
        <v>0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32</v>
      </c>
      <c r="O1612">
        <v>243</v>
      </c>
      <c r="P1612">
        <v>253</v>
      </c>
      <c r="Q1612">
        <v>253</v>
      </c>
      <c r="R1612">
        <v>115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</row>
    <row r="1613" spans="1:30" x14ac:dyDescent="0.2">
      <c r="A1613" s="91"/>
      <c r="B1613">
        <v>17</v>
      </c>
      <c r="C1613">
        <v>0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2</v>
      </c>
      <c r="N1613">
        <v>142</v>
      </c>
      <c r="O1613">
        <v>253</v>
      </c>
      <c r="P1613">
        <v>253</v>
      </c>
      <c r="Q1613">
        <v>155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</row>
    <row r="1614" spans="1:30" x14ac:dyDescent="0.2">
      <c r="A1614" s="91"/>
      <c r="B1614">
        <v>18</v>
      </c>
      <c r="C1614">
        <v>0</v>
      </c>
      <c r="D1614">
        <v>0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30</v>
      </c>
      <c r="N1614">
        <v>253</v>
      </c>
      <c r="O1614">
        <v>253</v>
      </c>
      <c r="P1614">
        <v>232</v>
      </c>
      <c r="Q1614">
        <v>55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</row>
    <row r="1615" spans="1:30" x14ac:dyDescent="0.2">
      <c r="A1615" s="91"/>
      <c r="B1615">
        <v>19</v>
      </c>
      <c r="C1615">
        <v>0</v>
      </c>
      <c r="D1615">
        <v>0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75</v>
      </c>
      <c r="N1615">
        <v>253</v>
      </c>
      <c r="O1615">
        <v>253</v>
      </c>
      <c r="P1615">
        <v>164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</row>
    <row r="1616" spans="1:30" x14ac:dyDescent="0.2">
      <c r="A1616" s="91"/>
      <c r="B1616">
        <v>20</v>
      </c>
      <c r="C1616">
        <v>0</v>
      </c>
      <c r="D1616">
        <v>0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72</v>
      </c>
      <c r="M1616">
        <v>232</v>
      </c>
      <c r="N1616">
        <v>253</v>
      </c>
      <c r="O1616">
        <v>189</v>
      </c>
      <c r="P1616">
        <v>17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</row>
    <row r="1617" spans="1:33" x14ac:dyDescent="0.2">
      <c r="A1617" s="91"/>
      <c r="B1617">
        <v>21</v>
      </c>
      <c r="C1617">
        <v>0</v>
      </c>
      <c r="D1617">
        <v>0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224</v>
      </c>
      <c r="M1617">
        <v>253</v>
      </c>
      <c r="N1617">
        <v>253</v>
      </c>
      <c r="O1617">
        <v>163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</row>
    <row r="1618" spans="1:33" x14ac:dyDescent="0.2">
      <c r="A1618" s="91"/>
      <c r="B1618">
        <v>22</v>
      </c>
      <c r="C1618">
        <v>0</v>
      </c>
      <c r="D1618">
        <v>0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43</v>
      </c>
      <c r="L1618">
        <v>235</v>
      </c>
      <c r="M1618">
        <v>253</v>
      </c>
      <c r="N1618">
        <v>253</v>
      </c>
      <c r="O1618">
        <v>195</v>
      </c>
      <c r="P1618">
        <v>21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</row>
    <row r="1619" spans="1:33" x14ac:dyDescent="0.2">
      <c r="A1619" s="91"/>
      <c r="B1619">
        <v>23</v>
      </c>
      <c r="C1619">
        <v>0</v>
      </c>
      <c r="D1619">
        <v>0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28</v>
      </c>
      <c r="L1619">
        <v>231</v>
      </c>
      <c r="M1619">
        <v>253</v>
      </c>
      <c r="N1619">
        <v>253</v>
      </c>
      <c r="O1619">
        <v>184</v>
      </c>
      <c r="P1619">
        <v>14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</row>
    <row r="1620" spans="1:33" x14ac:dyDescent="0.2">
      <c r="A1620" s="91"/>
      <c r="B1620">
        <v>24</v>
      </c>
      <c r="C1620">
        <v>0</v>
      </c>
      <c r="D1620">
        <v>0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225</v>
      </c>
      <c r="M1620">
        <v>253</v>
      </c>
      <c r="N1620">
        <v>253</v>
      </c>
      <c r="O1620">
        <v>75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</row>
    <row r="1621" spans="1:33" x14ac:dyDescent="0.2">
      <c r="A1621" s="91"/>
      <c r="B1621">
        <v>25</v>
      </c>
      <c r="C1621">
        <v>0</v>
      </c>
      <c r="D1621">
        <v>0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</row>
    <row r="1622" spans="1:33" x14ac:dyDescent="0.2">
      <c r="A1622" s="91"/>
      <c r="B1622">
        <v>26</v>
      </c>
      <c r="C1622">
        <v>0</v>
      </c>
      <c r="D1622">
        <v>0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</row>
    <row r="1623" spans="1:33" x14ac:dyDescent="0.2">
      <c r="A1623" s="91"/>
      <c r="B1623">
        <v>27</v>
      </c>
      <c r="C1623">
        <v>0</v>
      </c>
      <c r="D1623">
        <v>0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</row>
    <row r="1624" spans="1:33" x14ac:dyDescent="0.2">
      <c r="A1624" s="91"/>
      <c r="B1624">
        <v>28</v>
      </c>
      <c r="C1624">
        <v>0</v>
      </c>
      <c r="D1624">
        <v>0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</row>
    <row r="1625" spans="1:33" x14ac:dyDescent="0.2">
      <c r="A1625" s="91"/>
    </row>
    <row r="1626" spans="1:33" x14ac:dyDescent="0.2">
      <c r="A1626" s="91">
        <v>55</v>
      </c>
      <c r="C1626">
        <v>1</v>
      </c>
      <c r="D1626">
        <v>2</v>
      </c>
      <c r="E1626">
        <v>3</v>
      </c>
      <c r="F1626">
        <v>4</v>
      </c>
      <c r="G1626">
        <v>5</v>
      </c>
      <c r="H1626">
        <v>6</v>
      </c>
      <c r="I1626">
        <v>7</v>
      </c>
      <c r="J1626">
        <v>8</v>
      </c>
      <c r="K1626">
        <v>9</v>
      </c>
      <c r="L1626">
        <v>10</v>
      </c>
      <c r="M1626">
        <v>11</v>
      </c>
      <c r="N1626">
        <v>12</v>
      </c>
      <c r="O1626">
        <v>13</v>
      </c>
      <c r="P1626">
        <v>14</v>
      </c>
      <c r="Q1626">
        <v>15</v>
      </c>
      <c r="R1626">
        <v>16</v>
      </c>
      <c r="S1626">
        <v>17</v>
      </c>
      <c r="T1626">
        <v>18</v>
      </c>
      <c r="U1626">
        <v>19</v>
      </c>
      <c r="V1626">
        <v>20</v>
      </c>
      <c r="W1626">
        <v>21</v>
      </c>
      <c r="X1626">
        <v>22</v>
      </c>
      <c r="Y1626">
        <v>23</v>
      </c>
      <c r="Z1626">
        <v>24</v>
      </c>
      <c r="AA1626">
        <v>25</v>
      </c>
      <c r="AB1626">
        <v>26</v>
      </c>
      <c r="AC1626">
        <v>27</v>
      </c>
      <c r="AD1626">
        <v>28</v>
      </c>
    </row>
    <row r="1627" spans="1:33" x14ac:dyDescent="0.2">
      <c r="A1627" s="91"/>
      <c r="B1627">
        <v>1</v>
      </c>
      <c r="C1627">
        <v>0</v>
      </c>
      <c r="D1627">
        <v>0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G1627">
        <v>4</v>
      </c>
    </row>
    <row r="1628" spans="1:33" x14ac:dyDescent="0.2">
      <c r="A1628" s="91"/>
      <c r="B1628">
        <v>2</v>
      </c>
      <c r="C1628">
        <v>0</v>
      </c>
      <c r="D1628">
        <v>0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</row>
    <row r="1629" spans="1:33" x14ac:dyDescent="0.2">
      <c r="A1629" s="91"/>
      <c r="B1629">
        <v>3</v>
      </c>
      <c r="C1629">
        <v>0</v>
      </c>
      <c r="D1629">
        <v>0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</row>
    <row r="1630" spans="1:33" x14ac:dyDescent="0.2">
      <c r="A1630" s="91"/>
      <c r="B1630">
        <v>4</v>
      </c>
      <c r="C1630">
        <v>0</v>
      </c>
      <c r="D1630">
        <v>0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</row>
    <row r="1631" spans="1:33" x14ac:dyDescent="0.2">
      <c r="A1631" s="91"/>
      <c r="B1631">
        <v>5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</row>
    <row r="1632" spans="1:33" x14ac:dyDescent="0.2">
      <c r="A1632" s="91"/>
      <c r="B1632">
        <v>6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53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84</v>
      </c>
      <c r="W1632">
        <v>21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</row>
    <row r="1633" spans="1:30" x14ac:dyDescent="0.2">
      <c r="A1633" s="91"/>
      <c r="B1633">
        <v>7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71</v>
      </c>
      <c r="L1633">
        <v>235</v>
      </c>
      <c r="M1633">
        <v>213</v>
      </c>
      <c r="N1633">
        <v>5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88</v>
      </c>
      <c r="V1633">
        <v>248</v>
      </c>
      <c r="W1633">
        <v>169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</row>
    <row r="1634" spans="1:30" x14ac:dyDescent="0.2">
      <c r="A1634" s="91"/>
      <c r="B1634">
        <v>8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72</v>
      </c>
      <c r="K1634">
        <v>234</v>
      </c>
      <c r="L1634">
        <v>253</v>
      </c>
      <c r="M1634">
        <v>253</v>
      </c>
      <c r="N1634">
        <v>6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81</v>
      </c>
      <c r="V1634">
        <v>246</v>
      </c>
      <c r="W1634">
        <v>238</v>
      </c>
      <c r="X1634">
        <v>161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</row>
    <row r="1635" spans="1:30" x14ac:dyDescent="0.2">
      <c r="A1635" s="91"/>
      <c r="B1635">
        <v>9</v>
      </c>
      <c r="C1635">
        <v>0</v>
      </c>
      <c r="D1635">
        <v>0</v>
      </c>
      <c r="E1635">
        <v>0</v>
      </c>
      <c r="F1635">
        <v>0</v>
      </c>
      <c r="G1635">
        <v>0</v>
      </c>
      <c r="H1635">
        <v>0</v>
      </c>
      <c r="I1635">
        <v>11</v>
      </c>
      <c r="J1635">
        <v>201</v>
      </c>
      <c r="K1635">
        <v>253</v>
      </c>
      <c r="L1635">
        <v>251</v>
      </c>
      <c r="M1635">
        <v>147</v>
      </c>
      <c r="N1635">
        <v>2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220</v>
      </c>
      <c r="W1635">
        <v>253</v>
      </c>
      <c r="X1635">
        <v>217</v>
      </c>
      <c r="Y1635">
        <v>13</v>
      </c>
      <c r="Z1635">
        <v>0</v>
      </c>
      <c r="AA1635">
        <v>0</v>
      </c>
      <c r="AB1635">
        <v>0</v>
      </c>
      <c r="AC1635">
        <v>0</v>
      </c>
      <c r="AD1635">
        <v>0</v>
      </c>
    </row>
    <row r="1636" spans="1:30" x14ac:dyDescent="0.2">
      <c r="A1636" s="91"/>
      <c r="B1636">
        <v>10</v>
      </c>
      <c r="C1636">
        <v>0</v>
      </c>
      <c r="D1636">
        <v>0</v>
      </c>
      <c r="E1636">
        <v>0</v>
      </c>
      <c r="F1636">
        <v>0</v>
      </c>
      <c r="G1636">
        <v>0</v>
      </c>
      <c r="H1636">
        <v>0</v>
      </c>
      <c r="I1636">
        <v>158</v>
      </c>
      <c r="J1636">
        <v>253</v>
      </c>
      <c r="K1636">
        <v>253</v>
      </c>
      <c r="L1636">
        <v>157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220</v>
      </c>
      <c r="W1636">
        <v>253</v>
      </c>
      <c r="X1636">
        <v>253</v>
      </c>
      <c r="Y1636">
        <v>96</v>
      </c>
      <c r="Z1636">
        <v>0</v>
      </c>
      <c r="AA1636">
        <v>0</v>
      </c>
      <c r="AB1636">
        <v>0</v>
      </c>
      <c r="AC1636">
        <v>0</v>
      </c>
      <c r="AD1636">
        <v>0</v>
      </c>
    </row>
    <row r="1637" spans="1:30" x14ac:dyDescent="0.2">
      <c r="A1637" s="91"/>
      <c r="B1637">
        <v>11</v>
      </c>
      <c r="C1637">
        <v>0</v>
      </c>
      <c r="D1637">
        <v>0</v>
      </c>
      <c r="E1637">
        <v>0</v>
      </c>
      <c r="F1637">
        <v>0</v>
      </c>
      <c r="G1637">
        <v>0</v>
      </c>
      <c r="H1637">
        <v>50</v>
      </c>
      <c r="I1637">
        <v>234</v>
      </c>
      <c r="J1637">
        <v>253</v>
      </c>
      <c r="K1637">
        <v>235</v>
      </c>
      <c r="L1637">
        <v>5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220</v>
      </c>
      <c r="W1637">
        <v>253</v>
      </c>
      <c r="X1637">
        <v>253</v>
      </c>
      <c r="Y1637">
        <v>96</v>
      </c>
      <c r="Z1637">
        <v>0</v>
      </c>
      <c r="AA1637">
        <v>0</v>
      </c>
      <c r="AB1637">
        <v>0</v>
      </c>
      <c r="AC1637">
        <v>0</v>
      </c>
      <c r="AD1637">
        <v>0</v>
      </c>
    </row>
    <row r="1638" spans="1:30" x14ac:dyDescent="0.2">
      <c r="A1638" s="91"/>
      <c r="B1638">
        <v>12</v>
      </c>
      <c r="C1638">
        <v>0</v>
      </c>
      <c r="D1638">
        <v>0</v>
      </c>
      <c r="E1638">
        <v>0</v>
      </c>
      <c r="F1638">
        <v>0</v>
      </c>
      <c r="G1638">
        <v>51</v>
      </c>
      <c r="H1638">
        <v>239</v>
      </c>
      <c r="I1638">
        <v>253</v>
      </c>
      <c r="J1638">
        <v>253</v>
      </c>
      <c r="K1638">
        <v>85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160</v>
      </c>
      <c r="W1638">
        <v>253</v>
      </c>
      <c r="X1638">
        <v>253</v>
      </c>
      <c r="Y1638">
        <v>229</v>
      </c>
      <c r="Z1638">
        <v>0</v>
      </c>
      <c r="AA1638">
        <v>0</v>
      </c>
      <c r="AB1638">
        <v>0</v>
      </c>
      <c r="AC1638">
        <v>0</v>
      </c>
      <c r="AD1638">
        <v>0</v>
      </c>
    </row>
    <row r="1639" spans="1:30" x14ac:dyDescent="0.2">
      <c r="A1639" s="91"/>
      <c r="B1639">
        <v>13</v>
      </c>
      <c r="C1639">
        <v>0</v>
      </c>
      <c r="D1639">
        <v>0</v>
      </c>
      <c r="E1639">
        <v>0</v>
      </c>
      <c r="F1639">
        <v>0</v>
      </c>
      <c r="G1639">
        <v>118</v>
      </c>
      <c r="H1639">
        <v>253</v>
      </c>
      <c r="I1639">
        <v>253</v>
      </c>
      <c r="J1639">
        <v>204</v>
      </c>
      <c r="K1639">
        <v>9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9</v>
      </c>
      <c r="W1639">
        <v>205</v>
      </c>
      <c r="X1639">
        <v>253</v>
      </c>
      <c r="Y1639">
        <v>232</v>
      </c>
      <c r="Z1639">
        <v>0</v>
      </c>
      <c r="AA1639">
        <v>0</v>
      </c>
      <c r="AB1639">
        <v>0</v>
      </c>
      <c r="AC1639">
        <v>0</v>
      </c>
      <c r="AD1639">
        <v>0</v>
      </c>
    </row>
    <row r="1640" spans="1:30" x14ac:dyDescent="0.2">
      <c r="A1640" s="91"/>
      <c r="B1640">
        <v>14</v>
      </c>
      <c r="C1640">
        <v>0</v>
      </c>
      <c r="D1640">
        <v>0</v>
      </c>
      <c r="E1640">
        <v>0</v>
      </c>
      <c r="F1640">
        <v>0</v>
      </c>
      <c r="G1640">
        <v>229</v>
      </c>
      <c r="H1640">
        <v>253</v>
      </c>
      <c r="I1640">
        <v>233</v>
      </c>
      <c r="J1640">
        <v>7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199</v>
      </c>
      <c r="X1640">
        <v>253</v>
      </c>
      <c r="Y1640">
        <v>238</v>
      </c>
      <c r="Z1640">
        <v>32</v>
      </c>
      <c r="AA1640">
        <v>0</v>
      </c>
      <c r="AB1640">
        <v>0</v>
      </c>
      <c r="AC1640">
        <v>0</v>
      </c>
      <c r="AD1640">
        <v>0</v>
      </c>
    </row>
    <row r="1641" spans="1:30" x14ac:dyDescent="0.2">
      <c r="A1641" s="91"/>
      <c r="B1641">
        <v>15</v>
      </c>
      <c r="C1641">
        <v>0</v>
      </c>
      <c r="D1641">
        <v>0</v>
      </c>
      <c r="E1641">
        <v>0</v>
      </c>
      <c r="F1641">
        <v>0</v>
      </c>
      <c r="G1641">
        <v>254</v>
      </c>
      <c r="H1641">
        <v>253</v>
      </c>
      <c r="I1641">
        <v>177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24</v>
      </c>
      <c r="U1641">
        <v>49</v>
      </c>
      <c r="V1641">
        <v>49</v>
      </c>
      <c r="W1641">
        <v>210</v>
      </c>
      <c r="X1641">
        <v>253</v>
      </c>
      <c r="Y1641">
        <v>253</v>
      </c>
      <c r="Z1641">
        <v>216</v>
      </c>
      <c r="AA1641">
        <v>0</v>
      </c>
      <c r="AB1641">
        <v>0</v>
      </c>
      <c r="AC1641">
        <v>0</v>
      </c>
      <c r="AD1641">
        <v>0</v>
      </c>
    </row>
    <row r="1642" spans="1:30" x14ac:dyDescent="0.2">
      <c r="A1642" s="91"/>
      <c r="B1642">
        <v>16</v>
      </c>
      <c r="C1642">
        <v>0</v>
      </c>
      <c r="D1642">
        <v>0</v>
      </c>
      <c r="E1642">
        <v>0</v>
      </c>
      <c r="F1642">
        <v>0</v>
      </c>
      <c r="G1642">
        <v>254</v>
      </c>
      <c r="H1642">
        <v>253</v>
      </c>
      <c r="I1642">
        <v>227</v>
      </c>
      <c r="J1642">
        <v>135</v>
      </c>
      <c r="K1642">
        <v>28</v>
      </c>
      <c r="L1642">
        <v>28</v>
      </c>
      <c r="M1642">
        <v>28</v>
      </c>
      <c r="N1642">
        <v>28</v>
      </c>
      <c r="O1642">
        <v>77</v>
      </c>
      <c r="P1642">
        <v>165</v>
      </c>
      <c r="Q1642">
        <v>165</v>
      </c>
      <c r="R1642">
        <v>165</v>
      </c>
      <c r="S1642">
        <v>165</v>
      </c>
      <c r="T1642">
        <v>208</v>
      </c>
      <c r="U1642">
        <v>253</v>
      </c>
      <c r="V1642">
        <v>253</v>
      </c>
      <c r="W1642">
        <v>253</v>
      </c>
      <c r="X1642">
        <v>253</v>
      </c>
      <c r="Y1642">
        <v>253</v>
      </c>
      <c r="Z1642">
        <v>238</v>
      </c>
      <c r="AA1642">
        <v>0</v>
      </c>
      <c r="AB1642">
        <v>0</v>
      </c>
      <c r="AC1642">
        <v>0</v>
      </c>
      <c r="AD1642">
        <v>0</v>
      </c>
    </row>
    <row r="1643" spans="1:30" x14ac:dyDescent="0.2">
      <c r="A1643" s="91"/>
      <c r="B1643">
        <v>17</v>
      </c>
      <c r="C1643">
        <v>0</v>
      </c>
      <c r="D1643">
        <v>0</v>
      </c>
      <c r="E1643">
        <v>0</v>
      </c>
      <c r="F1643">
        <v>0</v>
      </c>
      <c r="G1643">
        <v>173</v>
      </c>
      <c r="H1643">
        <v>253</v>
      </c>
      <c r="I1643">
        <v>253</v>
      </c>
      <c r="J1643">
        <v>253</v>
      </c>
      <c r="K1643">
        <v>253</v>
      </c>
      <c r="L1643">
        <v>253</v>
      </c>
      <c r="M1643">
        <v>253</v>
      </c>
      <c r="N1643">
        <v>253</v>
      </c>
      <c r="O1643">
        <v>253</v>
      </c>
      <c r="P1643">
        <v>253</v>
      </c>
      <c r="Q1643">
        <v>253</v>
      </c>
      <c r="R1643">
        <v>253</v>
      </c>
      <c r="S1643">
        <v>253</v>
      </c>
      <c r="T1643">
        <v>253</v>
      </c>
      <c r="U1643">
        <v>253</v>
      </c>
      <c r="V1643">
        <v>253</v>
      </c>
      <c r="W1643">
        <v>253</v>
      </c>
      <c r="X1643">
        <v>253</v>
      </c>
      <c r="Y1643">
        <v>241</v>
      </c>
      <c r="Z1643">
        <v>50</v>
      </c>
      <c r="AA1643">
        <v>0</v>
      </c>
      <c r="AB1643">
        <v>0</v>
      </c>
      <c r="AC1643">
        <v>0</v>
      </c>
      <c r="AD1643">
        <v>0</v>
      </c>
    </row>
    <row r="1644" spans="1:30" x14ac:dyDescent="0.2">
      <c r="A1644" s="91"/>
      <c r="B1644">
        <v>18</v>
      </c>
      <c r="C1644">
        <v>0</v>
      </c>
      <c r="D1644">
        <v>0</v>
      </c>
      <c r="E1644">
        <v>0</v>
      </c>
      <c r="F1644">
        <v>0</v>
      </c>
      <c r="G1644">
        <v>0</v>
      </c>
      <c r="H1644">
        <v>166</v>
      </c>
      <c r="I1644">
        <v>253</v>
      </c>
      <c r="J1644">
        <v>253</v>
      </c>
      <c r="K1644">
        <v>253</v>
      </c>
      <c r="L1644">
        <v>253</v>
      </c>
      <c r="M1644">
        <v>253</v>
      </c>
      <c r="N1644">
        <v>253</v>
      </c>
      <c r="O1644">
        <v>253</v>
      </c>
      <c r="P1644">
        <v>253</v>
      </c>
      <c r="Q1644">
        <v>253</v>
      </c>
      <c r="R1644">
        <v>253</v>
      </c>
      <c r="S1644">
        <v>253</v>
      </c>
      <c r="T1644">
        <v>192</v>
      </c>
      <c r="U1644">
        <v>129</v>
      </c>
      <c r="V1644">
        <v>129</v>
      </c>
      <c r="W1644">
        <v>227</v>
      </c>
      <c r="X1644">
        <v>253</v>
      </c>
      <c r="Y1644">
        <v>165</v>
      </c>
      <c r="Z1644">
        <v>0</v>
      </c>
      <c r="AA1644">
        <v>0</v>
      </c>
      <c r="AB1644">
        <v>0</v>
      </c>
      <c r="AC1644">
        <v>0</v>
      </c>
      <c r="AD1644">
        <v>0</v>
      </c>
    </row>
    <row r="1645" spans="1:30" x14ac:dyDescent="0.2">
      <c r="A1645" s="91"/>
      <c r="B1645">
        <v>19</v>
      </c>
      <c r="C1645">
        <v>0</v>
      </c>
      <c r="D1645">
        <v>0</v>
      </c>
      <c r="E1645">
        <v>0</v>
      </c>
      <c r="F1645">
        <v>0</v>
      </c>
      <c r="G1645">
        <v>0</v>
      </c>
      <c r="H1645">
        <v>5</v>
      </c>
      <c r="I1645">
        <v>13</v>
      </c>
      <c r="J1645">
        <v>118</v>
      </c>
      <c r="K1645">
        <v>150</v>
      </c>
      <c r="L1645">
        <v>150</v>
      </c>
      <c r="M1645">
        <v>150</v>
      </c>
      <c r="N1645">
        <v>91</v>
      </c>
      <c r="O1645">
        <v>62</v>
      </c>
      <c r="P1645">
        <v>113</v>
      </c>
      <c r="Q1645">
        <v>13</v>
      </c>
      <c r="R1645">
        <v>13</v>
      </c>
      <c r="S1645">
        <v>13</v>
      </c>
      <c r="T1645">
        <v>7</v>
      </c>
      <c r="U1645">
        <v>0</v>
      </c>
      <c r="V1645">
        <v>0</v>
      </c>
      <c r="W1645">
        <v>199</v>
      </c>
      <c r="X1645">
        <v>253</v>
      </c>
      <c r="Y1645">
        <v>96</v>
      </c>
      <c r="Z1645">
        <v>0</v>
      </c>
      <c r="AA1645">
        <v>0</v>
      </c>
      <c r="AB1645">
        <v>0</v>
      </c>
      <c r="AC1645">
        <v>0</v>
      </c>
      <c r="AD1645">
        <v>0</v>
      </c>
    </row>
    <row r="1646" spans="1:30" x14ac:dyDescent="0.2">
      <c r="A1646" s="91"/>
      <c r="B1646">
        <v>20</v>
      </c>
      <c r="C1646">
        <v>0</v>
      </c>
      <c r="D1646">
        <v>0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45</v>
      </c>
      <c r="W1646">
        <v>229</v>
      </c>
      <c r="X1646">
        <v>253</v>
      </c>
      <c r="Y1646">
        <v>96</v>
      </c>
      <c r="Z1646">
        <v>0</v>
      </c>
      <c r="AA1646">
        <v>0</v>
      </c>
      <c r="AB1646">
        <v>0</v>
      </c>
      <c r="AC1646">
        <v>0</v>
      </c>
      <c r="AD1646">
        <v>0</v>
      </c>
    </row>
    <row r="1647" spans="1:30" x14ac:dyDescent="0.2">
      <c r="A1647" s="91"/>
      <c r="B1647">
        <v>21</v>
      </c>
      <c r="C1647">
        <v>0</v>
      </c>
      <c r="D1647">
        <v>0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199</v>
      </c>
      <c r="X1647">
        <v>253</v>
      </c>
      <c r="Y1647">
        <v>96</v>
      </c>
      <c r="Z1647">
        <v>0</v>
      </c>
      <c r="AA1647">
        <v>0</v>
      </c>
      <c r="AB1647">
        <v>0</v>
      </c>
      <c r="AC1647">
        <v>0</v>
      </c>
      <c r="AD1647">
        <v>0</v>
      </c>
    </row>
    <row r="1648" spans="1:30" x14ac:dyDescent="0.2">
      <c r="A1648" s="91"/>
      <c r="B1648">
        <v>22</v>
      </c>
      <c r="C1648">
        <v>0</v>
      </c>
      <c r="D1648">
        <v>0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177</v>
      </c>
      <c r="X1648">
        <v>201</v>
      </c>
      <c r="Y1648">
        <v>28</v>
      </c>
      <c r="Z1648">
        <v>0</v>
      </c>
      <c r="AA1648">
        <v>0</v>
      </c>
      <c r="AB1648">
        <v>0</v>
      </c>
      <c r="AC1648">
        <v>0</v>
      </c>
      <c r="AD1648">
        <v>0</v>
      </c>
    </row>
    <row r="1649" spans="1:33" x14ac:dyDescent="0.2">
      <c r="A1649" s="91"/>
      <c r="B1649">
        <v>23</v>
      </c>
      <c r="C1649">
        <v>0</v>
      </c>
      <c r="D1649">
        <v>0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24</v>
      </c>
      <c r="X1649">
        <v>28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</row>
    <row r="1650" spans="1:33" x14ac:dyDescent="0.2">
      <c r="A1650" s="91"/>
      <c r="B1650">
        <v>24</v>
      </c>
      <c r="C1650">
        <v>0</v>
      </c>
      <c r="D1650">
        <v>0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</row>
    <row r="1651" spans="1:33" x14ac:dyDescent="0.2">
      <c r="A1651" s="91"/>
      <c r="B1651">
        <v>25</v>
      </c>
      <c r="C1651">
        <v>0</v>
      </c>
      <c r="D1651">
        <v>0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</row>
    <row r="1652" spans="1:33" x14ac:dyDescent="0.2">
      <c r="A1652" s="91"/>
      <c r="B1652">
        <v>26</v>
      </c>
      <c r="C1652">
        <v>0</v>
      </c>
      <c r="D1652">
        <v>0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</row>
    <row r="1653" spans="1:33" x14ac:dyDescent="0.2">
      <c r="A1653" s="91"/>
      <c r="B1653">
        <v>27</v>
      </c>
      <c r="C1653">
        <v>0</v>
      </c>
      <c r="D1653">
        <v>0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</row>
    <row r="1654" spans="1:33" x14ac:dyDescent="0.2">
      <c r="A1654" s="91"/>
      <c r="B1654">
        <v>28</v>
      </c>
      <c r="C1654">
        <v>0</v>
      </c>
      <c r="D1654">
        <v>0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</row>
    <row r="1655" spans="1:33" x14ac:dyDescent="0.2">
      <c r="A1655" s="91"/>
    </row>
    <row r="1656" spans="1:33" x14ac:dyDescent="0.2">
      <c r="A1656" s="91">
        <v>56</v>
      </c>
      <c r="C1656">
        <v>1</v>
      </c>
      <c r="D1656">
        <v>2</v>
      </c>
      <c r="E1656">
        <v>3</v>
      </c>
      <c r="F1656">
        <v>4</v>
      </c>
      <c r="G1656">
        <v>5</v>
      </c>
      <c r="H1656">
        <v>6</v>
      </c>
      <c r="I1656">
        <v>7</v>
      </c>
      <c r="J1656">
        <v>8</v>
      </c>
      <c r="K1656">
        <v>9</v>
      </c>
      <c r="L1656">
        <v>10</v>
      </c>
      <c r="M1656">
        <v>11</v>
      </c>
      <c r="N1656">
        <v>12</v>
      </c>
      <c r="O1656">
        <v>13</v>
      </c>
      <c r="P1656">
        <v>14</v>
      </c>
      <c r="Q1656">
        <v>15</v>
      </c>
      <c r="R1656">
        <v>16</v>
      </c>
      <c r="S1656">
        <v>17</v>
      </c>
      <c r="T1656">
        <v>18</v>
      </c>
      <c r="U1656">
        <v>19</v>
      </c>
      <c r="V1656">
        <v>20</v>
      </c>
      <c r="W1656">
        <v>21</v>
      </c>
      <c r="X1656">
        <v>22</v>
      </c>
      <c r="Y1656">
        <v>23</v>
      </c>
      <c r="Z1656">
        <v>24</v>
      </c>
      <c r="AA1656">
        <v>25</v>
      </c>
      <c r="AB1656">
        <v>26</v>
      </c>
      <c r="AC1656">
        <v>27</v>
      </c>
      <c r="AD1656">
        <v>28</v>
      </c>
    </row>
    <row r="1657" spans="1:33" x14ac:dyDescent="0.2">
      <c r="A1657" s="91"/>
      <c r="B1657">
        <v>1</v>
      </c>
      <c r="C1657">
        <v>0</v>
      </c>
      <c r="D1657">
        <v>0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G1657">
        <v>4</v>
      </c>
    </row>
    <row r="1658" spans="1:33" x14ac:dyDescent="0.2">
      <c r="A1658" s="91"/>
      <c r="B1658">
        <v>2</v>
      </c>
      <c r="C1658">
        <v>0</v>
      </c>
      <c r="D1658">
        <v>0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</row>
    <row r="1659" spans="1:33" x14ac:dyDescent="0.2">
      <c r="A1659" s="91"/>
      <c r="B1659">
        <v>3</v>
      </c>
      <c r="C1659">
        <v>0</v>
      </c>
      <c r="D1659">
        <v>0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</row>
    <row r="1660" spans="1:33" x14ac:dyDescent="0.2">
      <c r="A1660" s="91"/>
      <c r="B1660">
        <v>4</v>
      </c>
      <c r="C1660">
        <v>0</v>
      </c>
      <c r="D1660">
        <v>0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</row>
    <row r="1661" spans="1:33" x14ac:dyDescent="0.2">
      <c r="A1661" s="91"/>
      <c r="B1661">
        <v>5</v>
      </c>
      <c r="C1661">
        <v>0</v>
      </c>
      <c r="D1661">
        <v>0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</row>
    <row r="1662" spans="1:33" x14ac:dyDescent="0.2">
      <c r="A1662" s="91"/>
      <c r="B1662">
        <v>6</v>
      </c>
      <c r="C1662">
        <v>0</v>
      </c>
      <c r="D1662">
        <v>0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</row>
    <row r="1663" spans="1:33" x14ac:dyDescent="0.2">
      <c r="A1663" s="91"/>
      <c r="B1663">
        <v>7</v>
      </c>
      <c r="C1663">
        <v>0</v>
      </c>
      <c r="D1663">
        <v>0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115</v>
      </c>
      <c r="W1663">
        <v>237</v>
      </c>
      <c r="X1663">
        <v>169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</row>
    <row r="1664" spans="1:33" x14ac:dyDescent="0.2">
      <c r="A1664" s="91"/>
      <c r="B1664">
        <v>8</v>
      </c>
      <c r="C1664">
        <v>0</v>
      </c>
      <c r="D1664">
        <v>0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2</v>
      </c>
      <c r="U1664">
        <v>164</v>
      </c>
      <c r="V1664">
        <v>252</v>
      </c>
      <c r="W1664">
        <v>230</v>
      </c>
      <c r="X1664">
        <v>46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</row>
    <row r="1665" spans="1:30" x14ac:dyDescent="0.2">
      <c r="A1665" s="91"/>
      <c r="B1665">
        <v>9</v>
      </c>
      <c r="C1665">
        <v>0</v>
      </c>
      <c r="D1665">
        <v>0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52</v>
      </c>
      <c r="U1665">
        <v>254</v>
      </c>
      <c r="V1665">
        <v>254</v>
      </c>
      <c r="W1665">
        <v>103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</row>
    <row r="1666" spans="1:30" x14ac:dyDescent="0.2">
      <c r="A1666" s="91"/>
      <c r="B1666">
        <v>10</v>
      </c>
      <c r="C1666">
        <v>0</v>
      </c>
      <c r="D1666">
        <v>0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102</v>
      </c>
      <c r="P1666">
        <v>159</v>
      </c>
      <c r="Q1666">
        <v>20</v>
      </c>
      <c r="R1666">
        <v>0</v>
      </c>
      <c r="S1666">
        <v>12</v>
      </c>
      <c r="T1666">
        <v>214</v>
      </c>
      <c r="U1666">
        <v>254</v>
      </c>
      <c r="V1666">
        <v>159</v>
      </c>
      <c r="W1666">
        <v>16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</row>
    <row r="1667" spans="1:30" x14ac:dyDescent="0.2">
      <c r="A1667" s="91"/>
      <c r="B1667">
        <v>11</v>
      </c>
      <c r="C1667">
        <v>0</v>
      </c>
      <c r="D1667">
        <v>0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48</v>
      </c>
      <c r="O1667">
        <v>243</v>
      </c>
      <c r="P1667">
        <v>238</v>
      </c>
      <c r="Q1667">
        <v>29</v>
      </c>
      <c r="R1667">
        <v>0</v>
      </c>
      <c r="S1667">
        <v>178</v>
      </c>
      <c r="T1667">
        <v>254</v>
      </c>
      <c r="U1667">
        <v>159</v>
      </c>
      <c r="V1667">
        <v>15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</row>
    <row r="1668" spans="1:30" x14ac:dyDescent="0.2">
      <c r="A1668" s="91"/>
      <c r="B1668">
        <v>12</v>
      </c>
      <c r="C1668">
        <v>0</v>
      </c>
      <c r="D1668">
        <v>0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16</v>
      </c>
      <c r="N1668">
        <v>160</v>
      </c>
      <c r="O1668">
        <v>254</v>
      </c>
      <c r="P1668">
        <v>183</v>
      </c>
      <c r="Q1668">
        <v>0</v>
      </c>
      <c r="R1668">
        <v>37</v>
      </c>
      <c r="S1668">
        <v>238</v>
      </c>
      <c r="T1668">
        <v>239</v>
      </c>
      <c r="U1668">
        <v>16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</row>
    <row r="1669" spans="1:30" x14ac:dyDescent="0.2">
      <c r="A1669" s="91"/>
      <c r="B1669">
        <v>13</v>
      </c>
      <c r="C1669">
        <v>0</v>
      </c>
      <c r="D1669">
        <v>0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144</v>
      </c>
      <c r="N1669">
        <v>254</v>
      </c>
      <c r="O1669">
        <v>235</v>
      </c>
      <c r="P1669">
        <v>53</v>
      </c>
      <c r="Q1669">
        <v>0</v>
      </c>
      <c r="R1669">
        <v>227</v>
      </c>
      <c r="S1669">
        <v>254</v>
      </c>
      <c r="T1669">
        <v>119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</row>
    <row r="1670" spans="1:30" x14ac:dyDescent="0.2">
      <c r="A1670" s="91"/>
      <c r="B1670">
        <v>14</v>
      </c>
      <c r="C1670">
        <v>0</v>
      </c>
      <c r="D1670">
        <v>0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102</v>
      </c>
      <c r="M1670">
        <v>252</v>
      </c>
      <c r="N1670">
        <v>235</v>
      </c>
      <c r="O1670">
        <v>119</v>
      </c>
      <c r="P1670">
        <v>0</v>
      </c>
      <c r="Q1670">
        <v>78</v>
      </c>
      <c r="R1670">
        <v>254</v>
      </c>
      <c r="S1670">
        <v>175</v>
      </c>
      <c r="T1670">
        <v>2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</row>
    <row r="1671" spans="1:30" x14ac:dyDescent="0.2">
      <c r="A1671" s="91"/>
      <c r="B1671">
        <v>15</v>
      </c>
      <c r="C1671">
        <v>0</v>
      </c>
      <c r="D1671">
        <v>0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83</v>
      </c>
      <c r="L1671">
        <v>231</v>
      </c>
      <c r="M1671">
        <v>254</v>
      </c>
      <c r="N1671">
        <v>178</v>
      </c>
      <c r="O1671">
        <v>120</v>
      </c>
      <c r="P1671">
        <v>133</v>
      </c>
      <c r="Q1671">
        <v>244</v>
      </c>
      <c r="R1671">
        <v>254</v>
      </c>
      <c r="S1671">
        <v>49</v>
      </c>
      <c r="T1671">
        <v>0</v>
      </c>
      <c r="U1671">
        <v>48</v>
      </c>
      <c r="V1671">
        <v>9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</row>
    <row r="1672" spans="1:30" x14ac:dyDescent="0.2">
      <c r="A1672" s="91"/>
      <c r="B1672">
        <v>16</v>
      </c>
      <c r="C1672">
        <v>0</v>
      </c>
      <c r="D1672">
        <v>0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169</v>
      </c>
      <c r="L1672">
        <v>254</v>
      </c>
      <c r="M1672">
        <v>254</v>
      </c>
      <c r="N1672">
        <v>254</v>
      </c>
      <c r="O1672">
        <v>254</v>
      </c>
      <c r="P1672">
        <v>254</v>
      </c>
      <c r="Q1672">
        <v>254</v>
      </c>
      <c r="R1672">
        <v>255</v>
      </c>
      <c r="S1672">
        <v>244</v>
      </c>
      <c r="T1672">
        <v>188</v>
      </c>
      <c r="U1672">
        <v>232</v>
      </c>
      <c r="V1672">
        <v>113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</row>
    <row r="1673" spans="1:30" x14ac:dyDescent="0.2">
      <c r="A1673" s="91"/>
      <c r="B1673">
        <v>17</v>
      </c>
      <c r="C1673">
        <v>0</v>
      </c>
      <c r="D1673">
        <v>0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29</v>
      </c>
      <c r="L1673">
        <v>95</v>
      </c>
      <c r="M1673">
        <v>95</v>
      </c>
      <c r="N1673">
        <v>127</v>
      </c>
      <c r="O1673">
        <v>228</v>
      </c>
      <c r="P1673">
        <v>254</v>
      </c>
      <c r="Q1673">
        <v>230</v>
      </c>
      <c r="R1673">
        <v>189</v>
      </c>
      <c r="S1673">
        <v>188</v>
      </c>
      <c r="T1673">
        <v>188</v>
      </c>
      <c r="U1673">
        <v>160</v>
      </c>
      <c r="V1673">
        <v>42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</row>
    <row r="1674" spans="1:30" x14ac:dyDescent="0.2">
      <c r="A1674" s="91"/>
      <c r="B1674">
        <v>18</v>
      </c>
      <c r="C1674">
        <v>0</v>
      </c>
      <c r="D1674">
        <v>0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45</v>
      </c>
      <c r="O1674">
        <v>239</v>
      </c>
      <c r="P1674">
        <v>239</v>
      </c>
      <c r="Q1674">
        <v>42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</row>
    <row r="1675" spans="1:30" x14ac:dyDescent="0.2">
      <c r="A1675" s="91"/>
      <c r="B1675">
        <v>19</v>
      </c>
      <c r="C1675">
        <v>0</v>
      </c>
      <c r="D1675">
        <v>0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1</v>
      </c>
      <c r="N1675">
        <v>127</v>
      </c>
      <c r="O1675">
        <v>251</v>
      </c>
      <c r="P1675">
        <v>113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</row>
    <row r="1676" spans="1:30" x14ac:dyDescent="0.2">
      <c r="A1676" s="91"/>
      <c r="B1676">
        <v>20</v>
      </c>
      <c r="C1676">
        <v>0</v>
      </c>
      <c r="D1676">
        <v>0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83</v>
      </c>
      <c r="N1676">
        <v>254</v>
      </c>
      <c r="O1676">
        <v>197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</row>
    <row r="1677" spans="1:30" x14ac:dyDescent="0.2">
      <c r="A1677" s="91"/>
      <c r="B1677">
        <v>21</v>
      </c>
      <c r="C1677">
        <v>0</v>
      </c>
      <c r="D1677">
        <v>0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9</v>
      </c>
      <c r="M1677">
        <v>174</v>
      </c>
      <c r="N1677">
        <v>238</v>
      </c>
      <c r="O1677">
        <v>56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</row>
    <row r="1678" spans="1:30" x14ac:dyDescent="0.2">
      <c r="A1678" s="91"/>
      <c r="B1678">
        <v>22</v>
      </c>
      <c r="C1678">
        <v>0</v>
      </c>
      <c r="D1678">
        <v>0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125</v>
      </c>
      <c r="M1678">
        <v>254</v>
      </c>
      <c r="N1678">
        <v>162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</row>
    <row r="1679" spans="1:30" x14ac:dyDescent="0.2">
      <c r="A1679" s="91"/>
      <c r="B1679">
        <v>23</v>
      </c>
      <c r="C1679">
        <v>0</v>
      </c>
      <c r="D1679">
        <v>0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208</v>
      </c>
      <c r="M1679">
        <v>247</v>
      </c>
      <c r="N1679">
        <v>5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</row>
    <row r="1680" spans="1:30" x14ac:dyDescent="0.2">
      <c r="A1680" s="91"/>
      <c r="B1680">
        <v>24</v>
      </c>
      <c r="C1680">
        <v>0</v>
      </c>
      <c r="D1680">
        <v>0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236</v>
      </c>
      <c r="M1680">
        <v>143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</row>
    <row r="1681" spans="1:33" x14ac:dyDescent="0.2">
      <c r="A1681" s="91"/>
      <c r="B1681">
        <v>25</v>
      </c>
      <c r="C1681">
        <v>0</v>
      </c>
      <c r="D1681">
        <v>0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9</v>
      </c>
      <c r="L1681">
        <v>238</v>
      </c>
      <c r="M1681">
        <v>151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</row>
    <row r="1682" spans="1:33" x14ac:dyDescent="0.2">
      <c r="A1682" s="91"/>
      <c r="B1682">
        <v>26</v>
      </c>
      <c r="C1682">
        <v>0</v>
      </c>
      <c r="D1682">
        <v>0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20</v>
      </c>
      <c r="L1682">
        <v>205</v>
      </c>
      <c r="M1682">
        <v>164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</row>
    <row r="1683" spans="1:33" x14ac:dyDescent="0.2">
      <c r="A1683" s="91"/>
      <c r="B1683">
        <v>27</v>
      </c>
      <c r="C1683">
        <v>0</v>
      </c>
      <c r="D1683">
        <v>0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</row>
    <row r="1684" spans="1:33" x14ac:dyDescent="0.2">
      <c r="A1684" s="91"/>
      <c r="B1684">
        <v>28</v>
      </c>
      <c r="C1684">
        <v>0</v>
      </c>
      <c r="D1684">
        <v>0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</row>
    <row r="1685" spans="1:33" x14ac:dyDescent="0.2">
      <c r="A1685" s="91"/>
    </row>
    <row r="1686" spans="1:33" x14ac:dyDescent="0.2">
      <c r="A1686" s="91">
        <v>57</v>
      </c>
      <c r="C1686">
        <v>1</v>
      </c>
      <c r="D1686">
        <v>2</v>
      </c>
      <c r="E1686">
        <v>3</v>
      </c>
      <c r="F1686">
        <v>4</v>
      </c>
      <c r="G1686">
        <v>5</v>
      </c>
      <c r="H1686">
        <v>6</v>
      </c>
      <c r="I1686">
        <v>7</v>
      </c>
      <c r="J1686">
        <v>8</v>
      </c>
      <c r="K1686">
        <v>9</v>
      </c>
      <c r="L1686">
        <v>10</v>
      </c>
      <c r="M1686">
        <v>11</v>
      </c>
      <c r="N1686">
        <v>12</v>
      </c>
      <c r="O1686">
        <v>13</v>
      </c>
      <c r="P1686">
        <v>14</v>
      </c>
      <c r="Q1686">
        <v>15</v>
      </c>
      <c r="R1686">
        <v>16</v>
      </c>
      <c r="S1686">
        <v>17</v>
      </c>
      <c r="T1686">
        <v>18</v>
      </c>
      <c r="U1686">
        <v>19</v>
      </c>
      <c r="V1686">
        <v>20</v>
      </c>
      <c r="W1686">
        <v>21</v>
      </c>
      <c r="X1686">
        <v>22</v>
      </c>
      <c r="Y1686">
        <v>23</v>
      </c>
      <c r="Z1686">
        <v>24</v>
      </c>
      <c r="AA1686">
        <v>25</v>
      </c>
      <c r="AB1686">
        <v>26</v>
      </c>
      <c r="AC1686">
        <v>27</v>
      </c>
      <c r="AD1686">
        <v>28</v>
      </c>
    </row>
    <row r="1687" spans="1:33" x14ac:dyDescent="0.2">
      <c r="A1687" s="91"/>
      <c r="B1687">
        <v>1</v>
      </c>
      <c r="C1687">
        <v>0</v>
      </c>
      <c r="D1687">
        <v>0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G1687">
        <v>6</v>
      </c>
    </row>
    <row r="1688" spans="1:33" x14ac:dyDescent="0.2">
      <c r="A1688" s="91"/>
      <c r="B1688">
        <v>2</v>
      </c>
      <c r="C1688">
        <v>0</v>
      </c>
      <c r="D1688">
        <v>0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</row>
    <row r="1689" spans="1:33" x14ac:dyDescent="0.2">
      <c r="A1689" s="91"/>
      <c r="B1689">
        <v>3</v>
      </c>
      <c r="C1689">
        <v>0</v>
      </c>
      <c r="D1689">
        <v>0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</row>
    <row r="1690" spans="1:33" x14ac:dyDescent="0.2">
      <c r="A1690" s="91"/>
      <c r="B1690">
        <v>4</v>
      </c>
      <c r="C1690">
        <v>0</v>
      </c>
      <c r="D1690">
        <v>0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</row>
    <row r="1691" spans="1:33" x14ac:dyDescent="0.2">
      <c r="A1691" s="91"/>
      <c r="B1691">
        <v>5</v>
      </c>
      <c r="C1691">
        <v>0</v>
      </c>
      <c r="D1691">
        <v>0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29</v>
      </c>
      <c r="S1691">
        <v>218</v>
      </c>
      <c r="T1691">
        <v>255</v>
      </c>
      <c r="U1691">
        <v>234</v>
      </c>
      <c r="V1691">
        <v>45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</row>
    <row r="1692" spans="1:33" x14ac:dyDescent="0.2">
      <c r="A1692" s="91"/>
      <c r="B1692">
        <v>6</v>
      </c>
      <c r="C1692">
        <v>0</v>
      </c>
      <c r="D1692">
        <v>0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31</v>
      </c>
      <c r="R1692">
        <v>216</v>
      </c>
      <c r="S1692">
        <v>253</v>
      </c>
      <c r="T1692">
        <v>253</v>
      </c>
      <c r="U1692">
        <v>253</v>
      </c>
      <c r="V1692">
        <v>218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</row>
    <row r="1693" spans="1:33" x14ac:dyDescent="0.2">
      <c r="A1693" s="91"/>
      <c r="B1693">
        <v>7</v>
      </c>
      <c r="C1693">
        <v>0</v>
      </c>
      <c r="D1693">
        <v>0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69</v>
      </c>
      <c r="Q1693">
        <v>244</v>
      </c>
      <c r="R1693">
        <v>253</v>
      </c>
      <c r="S1693">
        <v>253</v>
      </c>
      <c r="T1693">
        <v>196</v>
      </c>
      <c r="U1693">
        <v>253</v>
      </c>
      <c r="V1693">
        <v>22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</row>
    <row r="1694" spans="1:33" x14ac:dyDescent="0.2">
      <c r="A1694" s="91"/>
      <c r="B1694">
        <v>8</v>
      </c>
      <c r="C1694">
        <v>0</v>
      </c>
      <c r="D1694">
        <v>0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33</v>
      </c>
      <c r="P1694">
        <v>214</v>
      </c>
      <c r="Q1694">
        <v>253</v>
      </c>
      <c r="R1694">
        <v>253</v>
      </c>
      <c r="S1694">
        <v>205</v>
      </c>
      <c r="T1694">
        <v>9</v>
      </c>
      <c r="U1694">
        <v>176</v>
      </c>
      <c r="V1694">
        <v>22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</row>
    <row r="1695" spans="1:33" x14ac:dyDescent="0.2">
      <c r="A1695" s="91"/>
      <c r="B1695">
        <v>9</v>
      </c>
      <c r="C1695">
        <v>0</v>
      </c>
      <c r="D1695">
        <v>0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196</v>
      </c>
      <c r="P1695">
        <v>253</v>
      </c>
      <c r="Q1695">
        <v>253</v>
      </c>
      <c r="R1695">
        <v>230</v>
      </c>
      <c r="S1695">
        <v>57</v>
      </c>
      <c r="T1695">
        <v>0</v>
      </c>
      <c r="U1695">
        <v>17</v>
      </c>
      <c r="V1695">
        <v>22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</row>
    <row r="1696" spans="1:33" x14ac:dyDescent="0.2">
      <c r="A1696" s="91"/>
      <c r="B1696">
        <v>10</v>
      </c>
      <c r="C1696">
        <v>0</v>
      </c>
      <c r="D1696">
        <v>0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122</v>
      </c>
      <c r="O1696">
        <v>248</v>
      </c>
      <c r="P1696">
        <v>253</v>
      </c>
      <c r="Q1696">
        <v>230</v>
      </c>
      <c r="R1696">
        <v>58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</row>
    <row r="1697" spans="1:30" x14ac:dyDescent="0.2">
      <c r="A1697" s="91"/>
      <c r="B1697">
        <v>11</v>
      </c>
      <c r="C1697">
        <v>0</v>
      </c>
      <c r="D1697">
        <v>0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78</v>
      </c>
      <c r="N1697">
        <v>248</v>
      </c>
      <c r="O1697">
        <v>253</v>
      </c>
      <c r="P1697">
        <v>253</v>
      </c>
      <c r="Q1697">
        <v>144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</row>
    <row r="1698" spans="1:30" x14ac:dyDescent="0.2">
      <c r="A1698" s="91"/>
      <c r="B1698">
        <v>12</v>
      </c>
      <c r="C1698">
        <v>0</v>
      </c>
      <c r="D1698">
        <v>0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92</v>
      </c>
      <c r="N1698">
        <v>253</v>
      </c>
      <c r="O1698">
        <v>253</v>
      </c>
      <c r="P1698">
        <v>194</v>
      </c>
      <c r="Q1698">
        <v>11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</row>
    <row r="1699" spans="1:30" x14ac:dyDescent="0.2">
      <c r="A1699" s="91"/>
      <c r="B1699">
        <v>13</v>
      </c>
      <c r="C1699">
        <v>0</v>
      </c>
      <c r="D1699">
        <v>0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28</v>
      </c>
      <c r="M1699">
        <v>204</v>
      </c>
      <c r="N1699">
        <v>253</v>
      </c>
      <c r="O1699">
        <v>253</v>
      </c>
      <c r="P1699">
        <v>144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</row>
    <row r="1700" spans="1:30" x14ac:dyDescent="0.2">
      <c r="A1700" s="91"/>
      <c r="B1700">
        <v>14</v>
      </c>
      <c r="C1700">
        <v>0</v>
      </c>
      <c r="D1700">
        <v>0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99</v>
      </c>
      <c r="M1700">
        <v>253</v>
      </c>
      <c r="N1700">
        <v>253</v>
      </c>
      <c r="O1700">
        <v>233</v>
      </c>
      <c r="P1700">
        <v>57</v>
      </c>
      <c r="Q1700">
        <v>100</v>
      </c>
      <c r="R1700">
        <v>196</v>
      </c>
      <c r="S1700">
        <v>196</v>
      </c>
      <c r="T1700">
        <v>196</v>
      </c>
      <c r="U1700">
        <v>175</v>
      </c>
      <c r="V1700">
        <v>57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</row>
    <row r="1701" spans="1:30" x14ac:dyDescent="0.2">
      <c r="A1701" s="91"/>
      <c r="B1701">
        <v>15</v>
      </c>
      <c r="C1701">
        <v>0</v>
      </c>
      <c r="D1701">
        <v>0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195</v>
      </c>
      <c r="M1701">
        <v>253</v>
      </c>
      <c r="N1701">
        <v>253</v>
      </c>
      <c r="O1701">
        <v>193</v>
      </c>
      <c r="P1701">
        <v>181</v>
      </c>
      <c r="Q1701">
        <v>253</v>
      </c>
      <c r="R1701">
        <v>253</v>
      </c>
      <c r="S1701">
        <v>253</v>
      </c>
      <c r="T1701">
        <v>253</v>
      </c>
      <c r="U1701">
        <v>253</v>
      </c>
      <c r="V1701">
        <v>228</v>
      </c>
      <c r="W1701">
        <v>23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</row>
    <row r="1702" spans="1:30" x14ac:dyDescent="0.2">
      <c r="A1702" s="91"/>
      <c r="B1702">
        <v>16</v>
      </c>
      <c r="C1702">
        <v>0</v>
      </c>
      <c r="D1702">
        <v>0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228</v>
      </c>
      <c r="M1702">
        <v>253</v>
      </c>
      <c r="N1702">
        <v>253</v>
      </c>
      <c r="O1702">
        <v>253</v>
      </c>
      <c r="P1702">
        <v>253</v>
      </c>
      <c r="Q1702">
        <v>253</v>
      </c>
      <c r="R1702">
        <v>184</v>
      </c>
      <c r="S1702">
        <v>98</v>
      </c>
      <c r="T1702">
        <v>210</v>
      </c>
      <c r="U1702">
        <v>253</v>
      </c>
      <c r="V1702">
        <v>253</v>
      </c>
      <c r="W1702">
        <v>191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</row>
    <row r="1703" spans="1:30" x14ac:dyDescent="0.2">
      <c r="A1703" s="91"/>
      <c r="B1703">
        <v>17</v>
      </c>
      <c r="C1703">
        <v>0</v>
      </c>
      <c r="D1703">
        <v>0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228</v>
      </c>
      <c r="M1703">
        <v>253</v>
      </c>
      <c r="N1703">
        <v>253</v>
      </c>
      <c r="O1703">
        <v>253</v>
      </c>
      <c r="P1703">
        <v>240</v>
      </c>
      <c r="Q1703">
        <v>174</v>
      </c>
      <c r="R1703">
        <v>20</v>
      </c>
      <c r="S1703">
        <v>0</v>
      </c>
      <c r="T1703">
        <v>46</v>
      </c>
      <c r="U1703">
        <v>253</v>
      </c>
      <c r="V1703">
        <v>253</v>
      </c>
      <c r="W1703">
        <v>227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</row>
    <row r="1704" spans="1:30" x14ac:dyDescent="0.2">
      <c r="A1704" s="91"/>
      <c r="B1704">
        <v>18</v>
      </c>
      <c r="C1704">
        <v>0</v>
      </c>
      <c r="D1704">
        <v>0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228</v>
      </c>
      <c r="M1704">
        <v>253</v>
      </c>
      <c r="N1704">
        <v>253</v>
      </c>
      <c r="O1704">
        <v>253</v>
      </c>
      <c r="P1704">
        <v>181</v>
      </c>
      <c r="Q1704">
        <v>0</v>
      </c>
      <c r="R1704">
        <v>0</v>
      </c>
      <c r="S1704">
        <v>0</v>
      </c>
      <c r="T1704">
        <v>66</v>
      </c>
      <c r="U1704">
        <v>253</v>
      </c>
      <c r="V1704">
        <v>253</v>
      </c>
      <c r="W1704">
        <v>139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</row>
    <row r="1705" spans="1:30" x14ac:dyDescent="0.2">
      <c r="A1705" s="91"/>
      <c r="B1705">
        <v>19</v>
      </c>
      <c r="C1705">
        <v>0</v>
      </c>
      <c r="D1705">
        <v>0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228</v>
      </c>
      <c r="M1705">
        <v>253</v>
      </c>
      <c r="N1705">
        <v>198</v>
      </c>
      <c r="O1705">
        <v>198</v>
      </c>
      <c r="P1705">
        <v>91</v>
      </c>
      <c r="Q1705">
        <v>0</v>
      </c>
      <c r="R1705">
        <v>0</v>
      </c>
      <c r="S1705">
        <v>34</v>
      </c>
      <c r="T1705">
        <v>226</v>
      </c>
      <c r="U1705">
        <v>253</v>
      </c>
      <c r="V1705">
        <v>249</v>
      </c>
      <c r="W1705">
        <v>85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</row>
    <row r="1706" spans="1:30" x14ac:dyDescent="0.2">
      <c r="A1706" s="91"/>
      <c r="B1706">
        <v>20</v>
      </c>
      <c r="C1706">
        <v>0</v>
      </c>
      <c r="D1706">
        <v>0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228</v>
      </c>
      <c r="M1706">
        <v>253</v>
      </c>
      <c r="N1706">
        <v>221</v>
      </c>
      <c r="O1706">
        <v>28</v>
      </c>
      <c r="P1706">
        <v>0</v>
      </c>
      <c r="Q1706">
        <v>0</v>
      </c>
      <c r="R1706">
        <v>7</v>
      </c>
      <c r="S1706">
        <v>140</v>
      </c>
      <c r="T1706">
        <v>253</v>
      </c>
      <c r="U1706">
        <v>253</v>
      </c>
      <c r="V1706">
        <v>207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</row>
    <row r="1707" spans="1:30" x14ac:dyDescent="0.2">
      <c r="A1707" s="91"/>
      <c r="B1707">
        <v>21</v>
      </c>
      <c r="C1707">
        <v>0</v>
      </c>
      <c r="D1707">
        <v>0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151</v>
      </c>
      <c r="M1707">
        <v>253</v>
      </c>
      <c r="N1707">
        <v>253</v>
      </c>
      <c r="O1707">
        <v>168</v>
      </c>
      <c r="P1707">
        <v>46</v>
      </c>
      <c r="Q1707">
        <v>54</v>
      </c>
      <c r="R1707">
        <v>174</v>
      </c>
      <c r="S1707">
        <v>253</v>
      </c>
      <c r="T1707">
        <v>253</v>
      </c>
      <c r="U1707">
        <v>220</v>
      </c>
      <c r="V1707">
        <v>37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</row>
    <row r="1708" spans="1:30" x14ac:dyDescent="0.2">
      <c r="A1708" s="91"/>
      <c r="B1708">
        <v>22</v>
      </c>
      <c r="C1708">
        <v>0</v>
      </c>
      <c r="D1708">
        <v>0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43</v>
      </c>
      <c r="M1708">
        <v>229</v>
      </c>
      <c r="N1708">
        <v>253</v>
      </c>
      <c r="O1708">
        <v>253</v>
      </c>
      <c r="P1708">
        <v>253</v>
      </c>
      <c r="Q1708">
        <v>253</v>
      </c>
      <c r="R1708">
        <v>253</v>
      </c>
      <c r="S1708">
        <v>253</v>
      </c>
      <c r="T1708">
        <v>251</v>
      </c>
      <c r="U1708">
        <v>8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</row>
    <row r="1709" spans="1:30" x14ac:dyDescent="0.2">
      <c r="A1709" s="91"/>
      <c r="B1709">
        <v>23</v>
      </c>
      <c r="C1709">
        <v>0</v>
      </c>
      <c r="D1709">
        <v>0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42</v>
      </c>
      <c r="N1709">
        <v>227</v>
      </c>
      <c r="O1709">
        <v>252</v>
      </c>
      <c r="P1709">
        <v>253</v>
      </c>
      <c r="Q1709">
        <v>253</v>
      </c>
      <c r="R1709">
        <v>253</v>
      </c>
      <c r="S1709">
        <v>252</v>
      </c>
      <c r="T1709">
        <v>135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</row>
    <row r="1710" spans="1:30" x14ac:dyDescent="0.2">
      <c r="A1710" s="91"/>
      <c r="B1710">
        <v>24</v>
      </c>
      <c r="C1710">
        <v>0</v>
      </c>
      <c r="D1710">
        <v>0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102</v>
      </c>
      <c r="P1710">
        <v>159</v>
      </c>
      <c r="Q1710">
        <v>152</v>
      </c>
      <c r="R1710">
        <v>123</v>
      </c>
      <c r="S1710">
        <v>98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</row>
    <row r="1711" spans="1:30" x14ac:dyDescent="0.2">
      <c r="A1711" s="91"/>
      <c r="B1711">
        <v>25</v>
      </c>
      <c r="C1711">
        <v>0</v>
      </c>
      <c r="D1711">
        <v>0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</row>
    <row r="1712" spans="1:30" x14ac:dyDescent="0.2">
      <c r="A1712" s="91"/>
      <c r="B1712">
        <v>26</v>
      </c>
      <c r="C1712">
        <v>0</v>
      </c>
      <c r="D1712">
        <v>0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</row>
    <row r="1713" spans="1:33" x14ac:dyDescent="0.2">
      <c r="A1713" s="91"/>
      <c r="B1713">
        <v>27</v>
      </c>
      <c r="C1713">
        <v>0</v>
      </c>
      <c r="D1713">
        <v>0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</row>
    <row r="1714" spans="1:33" x14ac:dyDescent="0.2">
      <c r="A1714" s="91"/>
      <c r="B1714">
        <v>28</v>
      </c>
      <c r="C1714">
        <v>0</v>
      </c>
      <c r="D1714">
        <v>0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</row>
    <row r="1715" spans="1:33" x14ac:dyDescent="0.2">
      <c r="A1715" s="91"/>
    </row>
    <row r="1716" spans="1:33" x14ac:dyDescent="0.2">
      <c r="A1716" s="91">
        <v>58</v>
      </c>
      <c r="C1716">
        <v>1</v>
      </c>
      <c r="D1716">
        <v>2</v>
      </c>
      <c r="E1716">
        <v>3</v>
      </c>
      <c r="F1716">
        <v>4</v>
      </c>
      <c r="G1716">
        <v>5</v>
      </c>
      <c r="H1716">
        <v>6</v>
      </c>
      <c r="I1716">
        <v>7</v>
      </c>
      <c r="J1716">
        <v>8</v>
      </c>
      <c r="K1716">
        <v>9</v>
      </c>
      <c r="L1716">
        <v>10</v>
      </c>
      <c r="M1716">
        <v>11</v>
      </c>
      <c r="N1716">
        <v>12</v>
      </c>
      <c r="O1716">
        <v>13</v>
      </c>
      <c r="P1716">
        <v>14</v>
      </c>
      <c r="Q1716">
        <v>15</v>
      </c>
      <c r="R1716">
        <v>16</v>
      </c>
      <c r="S1716">
        <v>17</v>
      </c>
      <c r="T1716">
        <v>18</v>
      </c>
      <c r="U1716">
        <v>19</v>
      </c>
      <c r="V1716">
        <v>20</v>
      </c>
      <c r="W1716">
        <v>21</v>
      </c>
      <c r="X1716">
        <v>22</v>
      </c>
      <c r="Y1716">
        <v>23</v>
      </c>
      <c r="Z1716">
        <v>24</v>
      </c>
      <c r="AA1716">
        <v>25</v>
      </c>
      <c r="AB1716">
        <v>26</v>
      </c>
      <c r="AC1716">
        <v>27</v>
      </c>
      <c r="AD1716">
        <v>28</v>
      </c>
    </row>
    <row r="1717" spans="1:33" x14ac:dyDescent="0.2">
      <c r="A1717" s="91"/>
      <c r="B1717">
        <v>1</v>
      </c>
      <c r="C1717">
        <v>0</v>
      </c>
      <c r="D1717">
        <v>0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G1717">
        <v>4</v>
      </c>
    </row>
    <row r="1718" spans="1:33" x14ac:dyDescent="0.2">
      <c r="A1718" s="91"/>
      <c r="B1718">
        <v>2</v>
      </c>
      <c r="C1718">
        <v>0</v>
      </c>
      <c r="D1718">
        <v>0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</row>
    <row r="1719" spans="1:33" x14ac:dyDescent="0.2">
      <c r="A1719" s="91"/>
      <c r="B1719">
        <v>3</v>
      </c>
      <c r="C1719">
        <v>0</v>
      </c>
      <c r="D1719">
        <v>0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</row>
    <row r="1720" spans="1:33" x14ac:dyDescent="0.2">
      <c r="A1720" s="91"/>
      <c r="B1720">
        <v>4</v>
      </c>
      <c r="C1720">
        <v>0</v>
      </c>
      <c r="D1720">
        <v>0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</row>
    <row r="1721" spans="1:33" x14ac:dyDescent="0.2">
      <c r="A1721" s="91"/>
      <c r="B1721">
        <v>5</v>
      </c>
      <c r="C1721">
        <v>0</v>
      </c>
      <c r="D1721">
        <v>0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</row>
    <row r="1722" spans="1:33" x14ac:dyDescent="0.2">
      <c r="A1722" s="91"/>
      <c r="B1722">
        <v>6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100</v>
      </c>
      <c r="P1722">
        <v>237</v>
      </c>
      <c r="Q1722">
        <v>121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13</v>
      </c>
      <c r="Y1722">
        <v>48</v>
      </c>
      <c r="Z1722">
        <v>18</v>
      </c>
      <c r="AA1722">
        <v>0</v>
      </c>
      <c r="AB1722">
        <v>0</v>
      </c>
      <c r="AC1722">
        <v>0</v>
      </c>
      <c r="AD1722">
        <v>0</v>
      </c>
    </row>
    <row r="1723" spans="1:33" x14ac:dyDescent="0.2">
      <c r="A1723" s="91"/>
      <c r="B1723">
        <v>7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132</v>
      </c>
      <c r="O1723">
        <v>235</v>
      </c>
      <c r="P1723">
        <v>254</v>
      </c>
      <c r="Q1723">
        <v>202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8</v>
      </c>
      <c r="X1723">
        <v>179</v>
      </c>
      <c r="Y1723">
        <v>254</v>
      </c>
      <c r="Z1723">
        <v>94</v>
      </c>
      <c r="AA1723">
        <v>0</v>
      </c>
      <c r="AB1723">
        <v>0</v>
      </c>
      <c r="AC1723">
        <v>0</v>
      </c>
      <c r="AD1723">
        <v>0</v>
      </c>
    </row>
    <row r="1724" spans="1:33" x14ac:dyDescent="0.2">
      <c r="A1724" s="91"/>
      <c r="B1724">
        <v>8</v>
      </c>
      <c r="C1724">
        <v>0</v>
      </c>
      <c r="D1724">
        <v>0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224</v>
      </c>
      <c r="O1724">
        <v>254</v>
      </c>
      <c r="P1724">
        <v>237</v>
      </c>
      <c r="Q1724">
        <v>48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10</v>
      </c>
      <c r="X1724">
        <v>209</v>
      </c>
      <c r="Y1724">
        <v>254</v>
      </c>
      <c r="Z1724">
        <v>94</v>
      </c>
      <c r="AA1724">
        <v>0</v>
      </c>
      <c r="AB1724">
        <v>0</v>
      </c>
      <c r="AC1724">
        <v>0</v>
      </c>
      <c r="AD1724">
        <v>0</v>
      </c>
    </row>
    <row r="1725" spans="1:33" x14ac:dyDescent="0.2">
      <c r="A1725" s="91"/>
      <c r="B1725">
        <v>9</v>
      </c>
      <c r="C1725">
        <v>0</v>
      </c>
      <c r="D1725">
        <v>0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224</v>
      </c>
      <c r="O1725">
        <v>254</v>
      </c>
      <c r="P1725">
        <v>112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16</v>
      </c>
      <c r="X1725">
        <v>233</v>
      </c>
      <c r="Y1725">
        <v>251</v>
      </c>
      <c r="Z1725">
        <v>63</v>
      </c>
      <c r="AA1725">
        <v>0</v>
      </c>
      <c r="AB1725">
        <v>0</v>
      </c>
      <c r="AC1725">
        <v>0</v>
      </c>
      <c r="AD1725">
        <v>0</v>
      </c>
    </row>
    <row r="1726" spans="1:33" x14ac:dyDescent="0.2">
      <c r="A1726" s="91"/>
      <c r="B1726">
        <v>10</v>
      </c>
      <c r="C1726">
        <v>0</v>
      </c>
      <c r="D1726">
        <v>0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49</v>
      </c>
      <c r="N1726">
        <v>240</v>
      </c>
      <c r="O1726">
        <v>222</v>
      </c>
      <c r="P1726">
        <v>2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118</v>
      </c>
      <c r="X1726">
        <v>254</v>
      </c>
      <c r="Y1726">
        <v>191</v>
      </c>
      <c r="Z1726">
        <v>0</v>
      </c>
      <c r="AA1726">
        <v>0</v>
      </c>
      <c r="AB1726">
        <v>0</v>
      </c>
      <c r="AC1726">
        <v>0</v>
      </c>
      <c r="AD1726">
        <v>0</v>
      </c>
    </row>
    <row r="1727" spans="1:33" x14ac:dyDescent="0.2">
      <c r="A1727" s="91"/>
      <c r="B1727">
        <v>11</v>
      </c>
      <c r="C1727">
        <v>0</v>
      </c>
      <c r="D1727">
        <v>0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19</v>
      </c>
      <c r="M1727">
        <v>231</v>
      </c>
      <c r="N1727">
        <v>255</v>
      </c>
      <c r="O1727">
        <v>12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23</v>
      </c>
      <c r="W1727">
        <v>205</v>
      </c>
      <c r="X1727">
        <v>254</v>
      </c>
      <c r="Y1727">
        <v>111</v>
      </c>
      <c r="Z1727">
        <v>0</v>
      </c>
      <c r="AA1727">
        <v>0</v>
      </c>
      <c r="AB1727">
        <v>0</v>
      </c>
      <c r="AC1727">
        <v>0</v>
      </c>
      <c r="AD1727">
        <v>0</v>
      </c>
    </row>
    <row r="1728" spans="1:33" x14ac:dyDescent="0.2">
      <c r="A1728" s="91"/>
      <c r="B1728">
        <v>12</v>
      </c>
      <c r="C1728">
        <v>0</v>
      </c>
      <c r="D1728">
        <v>0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6</v>
      </c>
      <c r="L1728">
        <v>168</v>
      </c>
      <c r="M1728">
        <v>255</v>
      </c>
      <c r="N1728">
        <v>241</v>
      </c>
      <c r="O1728">
        <v>47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85</v>
      </c>
      <c r="W1728">
        <v>254</v>
      </c>
      <c r="X1728">
        <v>254</v>
      </c>
      <c r="Y1728">
        <v>36</v>
      </c>
      <c r="Z1728">
        <v>0</v>
      </c>
      <c r="AA1728">
        <v>0</v>
      </c>
      <c r="AB1728">
        <v>0</v>
      </c>
      <c r="AC1728">
        <v>0</v>
      </c>
      <c r="AD1728">
        <v>0</v>
      </c>
    </row>
    <row r="1729" spans="1:30" x14ac:dyDescent="0.2">
      <c r="A1729" s="91"/>
      <c r="B1729">
        <v>13</v>
      </c>
      <c r="C1729">
        <v>0</v>
      </c>
      <c r="D1729">
        <v>0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84</v>
      </c>
      <c r="L1729">
        <v>254</v>
      </c>
      <c r="M1729">
        <v>254</v>
      </c>
      <c r="N1729">
        <v>67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8</v>
      </c>
      <c r="V1729">
        <v>200</v>
      </c>
      <c r="W1729">
        <v>254</v>
      </c>
      <c r="X1729">
        <v>184</v>
      </c>
      <c r="Y1729">
        <v>13</v>
      </c>
      <c r="Z1729">
        <v>0</v>
      </c>
      <c r="AA1729">
        <v>0</v>
      </c>
      <c r="AB1729">
        <v>0</v>
      </c>
      <c r="AC1729">
        <v>0</v>
      </c>
      <c r="AD1729">
        <v>0</v>
      </c>
    </row>
    <row r="1730" spans="1:30" x14ac:dyDescent="0.2">
      <c r="A1730" s="91"/>
      <c r="B1730">
        <v>14</v>
      </c>
      <c r="C1730">
        <v>0</v>
      </c>
      <c r="D1730">
        <v>0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3</v>
      </c>
      <c r="K1730">
        <v>172</v>
      </c>
      <c r="L1730">
        <v>254</v>
      </c>
      <c r="M1730">
        <v>221</v>
      </c>
      <c r="N1730">
        <v>18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120</v>
      </c>
      <c r="V1730">
        <v>254</v>
      </c>
      <c r="W1730">
        <v>246</v>
      </c>
      <c r="X1730">
        <v>48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</row>
    <row r="1731" spans="1:30" x14ac:dyDescent="0.2">
      <c r="A1731" s="91"/>
      <c r="B1731">
        <v>15</v>
      </c>
      <c r="C1731">
        <v>0</v>
      </c>
      <c r="D1731">
        <v>0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162</v>
      </c>
      <c r="K1731">
        <v>254</v>
      </c>
      <c r="L1731">
        <v>238</v>
      </c>
      <c r="M1731">
        <v>3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157</v>
      </c>
      <c r="V1731">
        <v>254</v>
      </c>
      <c r="W1731">
        <v>212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</row>
    <row r="1732" spans="1:30" x14ac:dyDescent="0.2">
      <c r="A1732" s="91"/>
      <c r="B1732">
        <v>16</v>
      </c>
      <c r="C1732">
        <v>0</v>
      </c>
      <c r="D1732">
        <v>0</v>
      </c>
      <c r="E1732">
        <v>0</v>
      </c>
      <c r="F1732">
        <v>0</v>
      </c>
      <c r="G1732">
        <v>0</v>
      </c>
      <c r="H1732">
        <v>0</v>
      </c>
      <c r="I1732">
        <v>116</v>
      </c>
      <c r="J1732">
        <v>253</v>
      </c>
      <c r="K1732">
        <v>254</v>
      </c>
      <c r="L1732">
        <v>105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112</v>
      </c>
      <c r="U1732">
        <v>252</v>
      </c>
      <c r="V1732">
        <v>254</v>
      </c>
      <c r="W1732">
        <v>129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</row>
    <row r="1733" spans="1:30" x14ac:dyDescent="0.2">
      <c r="A1733" s="91"/>
      <c r="B1733">
        <v>17</v>
      </c>
      <c r="C1733">
        <v>0</v>
      </c>
      <c r="D1733">
        <v>0</v>
      </c>
      <c r="E1733">
        <v>0</v>
      </c>
      <c r="F1733">
        <v>0</v>
      </c>
      <c r="G1733">
        <v>0</v>
      </c>
      <c r="H1733">
        <v>0</v>
      </c>
      <c r="I1733">
        <v>198</v>
      </c>
      <c r="J1733">
        <v>254</v>
      </c>
      <c r="K1733">
        <v>172</v>
      </c>
      <c r="L1733">
        <v>1</v>
      </c>
      <c r="M1733">
        <v>0</v>
      </c>
      <c r="N1733">
        <v>0</v>
      </c>
      <c r="O1733">
        <v>0</v>
      </c>
      <c r="P1733">
        <v>36</v>
      </c>
      <c r="Q1733">
        <v>107</v>
      </c>
      <c r="R1733">
        <v>146</v>
      </c>
      <c r="S1733">
        <v>249</v>
      </c>
      <c r="T1733">
        <v>253</v>
      </c>
      <c r="U1733">
        <v>254</v>
      </c>
      <c r="V1733">
        <v>210</v>
      </c>
      <c r="W1733">
        <v>13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</row>
    <row r="1734" spans="1:30" x14ac:dyDescent="0.2">
      <c r="A1734" s="91"/>
      <c r="B1734">
        <v>18</v>
      </c>
      <c r="C1734">
        <v>0</v>
      </c>
      <c r="D1734">
        <v>0</v>
      </c>
      <c r="E1734">
        <v>0</v>
      </c>
      <c r="F1734">
        <v>0</v>
      </c>
      <c r="G1734">
        <v>0</v>
      </c>
      <c r="H1734">
        <v>0</v>
      </c>
      <c r="I1734">
        <v>198</v>
      </c>
      <c r="J1734">
        <v>254</v>
      </c>
      <c r="K1734">
        <v>134</v>
      </c>
      <c r="L1734">
        <v>10</v>
      </c>
      <c r="M1734">
        <v>89</v>
      </c>
      <c r="N1734">
        <v>96</v>
      </c>
      <c r="O1734">
        <v>193</v>
      </c>
      <c r="P1734">
        <v>245</v>
      </c>
      <c r="Q1734">
        <v>254</v>
      </c>
      <c r="R1734">
        <v>254</v>
      </c>
      <c r="S1734">
        <v>254</v>
      </c>
      <c r="T1734">
        <v>254</v>
      </c>
      <c r="U1734">
        <v>254</v>
      </c>
      <c r="V1734">
        <v>14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</row>
    <row r="1735" spans="1:30" x14ac:dyDescent="0.2">
      <c r="A1735" s="91"/>
      <c r="B1735">
        <v>19</v>
      </c>
      <c r="C1735">
        <v>0</v>
      </c>
      <c r="D1735">
        <v>0</v>
      </c>
      <c r="E1735">
        <v>0</v>
      </c>
      <c r="F1735">
        <v>0</v>
      </c>
      <c r="G1735">
        <v>0</v>
      </c>
      <c r="H1735">
        <v>0</v>
      </c>
      <c r="I1735">
        <v>198</v>
      </c>
      <c r="J1735">
        <v>254</v>
      </c>
      <c r="K1735">
        <v>244</v>
      </c>
      <c r="L1735">
        <v>241</v>
      </c>
      <c r="M1735">
        <v>254</v>
      </c>
      <c r="N1735">
        <v>254</v>
      </c>
      <c r="O1735">
        <v>254</v>
      </c>
      <c r="P1735">
        <v>254</v>
      </c>
      <c r="Q1735">
        <v>223</v>
      </c>
      <c r="R1735">
        <v>140</v>
      </c>
      <c r="S1735">
        <v>252</v>
      </c>
      <c r="T1735">
        <v>254</v>
      </c>
      <c r="U1735">
        <v>169</v>
      </c>
      <c r="V1735">
        <v>5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</row>
    <row r="1736" spans="1:30" x14ac:dyDescent="0.2">
      <c r="A1736" s="91"/>
      <c r="B1736">
        <v>20</v>
      </c>
      <c r="C1736">
        <v>0</v>
      </c>
      <c r="D1736">
        <v>0</v>
      </c>
      <c r="E1736">
        <v>0</v>
      </c>
      <c r="F1736">
        <v>0</v>
      </c>
      <c r="G1736">
        <v>0</v>
      </c>
      <c r="H1736">
        <v>0</v>
      </c>
      <c r="I1736">
        <v>137</v>
      </c>
      <c r="J1736">
        <v>252</v>
      </c>
      <c r="K1736">
        <v>254</v>
      </c>
      <c r="L1736">
        <v>254</v>
      </c>
      <c r="M1736">
        <v>254</v>
      </c>
      <c r="N1736">
        <v>218</v>
      </c>
      <c r="O1736">
        <v>176</v>
      </c>
      <c r="P1736">
        <v>88</v>
      </c>
      <c r="Q1736">
        <v>0</v>
      </c>
      <c r="R1736">
        <v>0</v>
      </c>
      <c r="S1736">
        <v>250</v>
      </c>
      <c r="T1736">
        <v>254</v>
      </c>
      <c r="U1736">
        <v>12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</row>
    <row r="1737" spans="1:30" x14ac:dyDescent="0.2">
      <c r="A1737" s="91"/>
      <c r="B1737">
        <v>21</v>
      </c>
      <c r="C1737">
        <v>0</v>
      </c>
      <c r="D1737">
        <v>0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25</v>
      </c>
      <c r="K1737">
        <v>60</v>
      </c>
      <c r="L1737">
        <v>119</v>
      </c>
      <c r="M1737">
        <v>26</v>
      </c>
      <c r="N1737">
        <v>14</v>
      </c>
      <c r="O1737">
        <v>0</v>
      </c>
      <c r="P1737">
        <v>0</v>
      </c>
      <c r="Q1737">
        <v>0</v>
      </c>
      <c r="R1737">
        <v>9</v>
      </c>
      <c r="S1737">
        <v>251</v>
      </c>
      <c r="T1737">
        <v>254</v>
      </c>
      <c r="U1737">
        <v>25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</row>
    <row r="1738" spans="1:30" x14ac:dyDescent="0.2">
      <c r="A1738" s="91"/>
      <c r="B1738">
        <v>22</v>
      </c>
      <c r="C1738">
        <v>0</v>
      </c>
      <c r="D1738">
        <v>0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100</v>
      </c>
      <c r="S1738">
        <v>254</v>
      </c>
      <c r="T1738">
        <v>194</v>
      </c>
      <c r="U1738">
        <v>5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</row>
    <row r="1739" spans="1:30" x14ac:dyDescent="0.2">
      <c r="A1739" s="91"/>
      <c r="B1739">
        <v>23</v>
      </c>
      <c r="C1739">
        <v>0</v>
      </c>
      <c r="D1739">
        <v>0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189</v>
      </c>
      <c r="S1739">
        <v>254</v>
      </c>
      <c r="T1739">
        <v>166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</row>
    <row r="1740" spans="1:30" x14ac:dyDescent="0.2">
      <c r="A1740" s="91"/>
      <c r="B1740">
        <v>24</v>
      </c>
      <c r="C1740">
        <v>0</v>
      </c>
      <c r="D1740">
        <v>0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203</v>
      </c>
      <c r="S1740">
        <v>254</v>
      </c>
      <c r="T1740">
        <v>166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</row>
    <row r="1741" spans="1:30" x14ac:dyDescent="0.2">
      <c r="A1741" s="91"/>
      <c r="B1741">
        <v>25</v>
      </c>
      <c r="C1741">
        <v>0</v>
      </c>
      <c r="D1741">
        <v>0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78</v>
      </c>
      <c r="S1741">
        <v>253</v>
      </c>
      <c r="T1741">
        <v>124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</row>
    <row r="1742" spans="1:30" x14ac:dyDescent="0.2">
      <c r="A1742" s="91"/>
      <c r="B1742">
        <v>26</v>
      </c>
      <c r="C1742">
        <v>0</v>
      </c>
      <c r="D1742">
        <v>0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</row>
    <row r="1743" spans="1:30" x14ac:dyDescent="0.2">
      <c r="A1743" s="91"/>
      <c r="B1743">
        <v>27</v>
      </c>
      <c r="C1743">
        <v>0</v>
      </c>
      <c r="D1743">
        <v>0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</row>
    <row r="1744" spans="1:30" x14ac:dyDescent="0.2">
      <c r="A1744" s="91"/>
      <c r="B1744">
        <v>28</v>
      </c>
      <c r="C1744">
        <v>0</v>
      </c>
      <c r="D1744">
        <v>0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</row>
    <row r="1745" spans="1:33" x14ac:dyDescent="0.2">
      <c r="A1745" s="91"/>
    </row>
    <row r="1746" spans="1:33" x14ac:dyDescent="0.2">
      <c r="A1746" s="91">
        <v>59</v>
      </c>
      <c r="C1746">
        <v>1</v>
      </c>
      <c r="D1746">
        <v>2</v>
      </c>
      <c r="E1746">
        <v>3</v>
      </c>
      <c r="F1746">
        <v>4</v>
      </c>
      <c r="G1746">
        <v>5</v>
      </c>
      <c r="H1746">
        <v>6</v>
      </c>
      <c r="I1746">
        <v>7</v>
      </c>
      <c r="J1746">
        <v>8</v>
      </c>
      <c r="K1746">
        <v>9</v>
      </c>
      <c r="L1746">
        <v>10</v>
      </c>
      <c r="M1746">
        <v>11</v>
      </c>
      <c r="N1746">
        <v>12</v>
      </c>
      <c r="O1746">
        <v>13</v>
      </c>
      <c r="P1746">
        <v>14</v>
      </c>
      <c r="Q1746">
        <v>15</v>
      </c>
      <c r="R1746">
        <v>16</v>
      </c>
      <c r="S1746">
        <v>17</v>
      </c>
      <c r="T1746">
        <v>18</v>
      </c>
      <c r="U1746">
        <v>19</v>
      </c>
      <c r="V1746">
        <v>20</v>
      </c>
      <c r="W1746">
        <v>21</v>
      </c>
      <c r="X1746">
        <v>22</v>
      </c>
      <c r="Y1746">
        <v>23</v>
      </c>
      <c r="Z1746">
        <v>24</v>
      </c>
      <c r="AA1746">
        <v>25</v>
      </c>
      <c r="AB1746">
        <v>26</v>
      </c>
      <c r="AC1746">
        <v>27</v>
      </c>
      <c r="AD1746">
        <v>28</v>
      </c>
    </row>
    <row r="1747" spans="1:33" x14ac:dyDescent="0.2">
      <c r="A1747" s="91"/>
      <c r="B1747">
        <v>1</v>
      </c>
      <c r="C1747">
        <v>0</v>
      </c>
      <c r="D1747">
        <v>0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G1747">
        <v>5</v>
      </c>
    </row>
    <row r="1748" spans="1:33" x14ac:dyDescent="0.2">
      <c r="A1748" s="91"/>
      <c r="B1748">
        <v>2</v>
      </c>
      <c r="C1748">
        <v>0</v>
      </c>
      <c r="D1748">
        <v>0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</row>
    <row r="1749" spans="1:33" x14ac:dyDescent="0.2">
      <c r="A1749" s="91"/>
      <c r="B1749">
        <v>3</v>
      </c>
      <c r="C1749">
        <v>0</v>
      </c>
      <c r="D1749">
        <v>0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</row>
    <row r="1750" spans="1:33" x14ac:dyDescent="0.2">
      <c r="A1750" s="91"/>
      <c r="B1750">
        <v>4</v>
      </c>
      <c r="C1750">
        <v>0</v>
      </c>
      <c r="D1750">
        <v>0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</row>
    <row r="1751" spans="1:33" x14ac:dyDescent="0.2">
      <c r="A1751" s="91"/>
      <c r="B1751">
        <v>5</v>
      </c>
      <c r="C1751">
        <v>0</v>
      </c>
      <c r="D1751">
        <v>0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</row>
    <row r="1752" spans="1:33" x14ac:dyDescent="0.2">
      <c r="A1752" s="91"/>
      <c r="B1752">
        <v>6</v>
      </c>
      <c r="C1752">
        <v>0</v>
      </c>
      <c r="D1752">
        <v>0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</row>
    <row r="1753" spans="1:33" x14ac:dyDescent="0.2">
      <c r="A1753" s="91"/>
      <c r="B1753">
        <v>7</v>
      </c>
      <c r="C1753">
        <v>0</v>
      </c>
      <c r="D1753">
        <v>0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</row>
    <row r="1754" spans="1:33" x14ac:dyDescent="0.2">
      <c r="A1754" s="91"/>
      <c r="B1754">
        <v>8</v>
      </c>
      <c r="C1754">
        <v>0</v>
      </c>
      <c r="D1754">
        <v>0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6</v>
      </c>
      <c r="AA1754">
        <v>37</v>
      </c>
      <c r="AB1754">
        <v>37</v>
      </c>
      <c r="AC1754">
        <v>0</v>
      </c>
      <c r="AD1754">
        <v>0</v>
      </c>
    </row>
    <row r="1755" spans="1:33" x14ac:dyDescent="0.2">
      <c r="A1755" s="91"/>
      <c r="B1755">
        <v>9</v>
      </c>
      <c r="C1755">
        <v>0</v>
      </c>
      <c r="D1755">
        <v>0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8</v>
      </c>
      <c r="W1755">
        <v>51</v>
      </c>
      <c r="X1755">
        <v>110</v>
      </c>
      <c r="Y1755">
        <v>160</v>
      </c>
      <c r="Z1755">
        <v>207</v>
      </c>
      <c r="AA1755">
        <v>253</v>
      </c>
      <c r="AB1755">
        <v>253</v>
      </c>
      <c r="AC1755">
        <v>0</v>
      </c>
      <c r="AD1755">
        <v>0</v>
      </c>
    </row>
    <row r="1756" spans="1:33" x14ac:dyDescent="0.2">
      <c r="A1756" s="91"/>
      <c r="B1756">
        <v>10</v>
      </c>
      <c r="C1756">
        <v>0</v>
      </c>
      <c r="D1756">
        <v>0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53</v>
      </c>
      <c r="U1756">
        <v>136</v>
      </c>
      <c r="V1756">
        <v>212</v>
      </c>
      <c r="W1756">
        <v>253</v>
      </c>
      <c r="X1756">
        <v>254</v>
      </c>
      <c r="Y1756">
        <v>253</v>
      </c>
      <c r="Z1756">
        <v>253</v>
      </c>
      <c r="AA1756">
        <v>253</v>
      </c>
      <c r="AB1756">
        <v>188</v>
      </c>
      <c r="AC1756">
        <v>0</v>
      </c>
      <c r="AD1756">
        <v>0</v>
      </c>
    </row>
    <row r="1757" spans="1:33" x14ac:dyDescent="0.2">
      <c r="A1757" s="91"/>
      <c r="B1757">
        <v>11</v>
      </c>
      <c r="C1757">
        <v>0</v>
      </c>
      <c r="D1757">
        <v>0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63</v>
      </c>
      <c r="Q1757">
        <v>80</v>
      </c>
      <c r="R1757">
        <v>195</v>
      </c>
      <c r="S1757">
        <v>255</v>
      </c>
      <c r="T1757">
        <v>254</v>
      </c>
      <c r="U1757">
        <v>254</v>
      </c>
      <c r="V1757">
        <v>222</v>
      </c>
      <c r="W1757">
        <v>181</v>
      </c>
      <c r="X1757">
        <v>182</v>
      </c>
      <c r="Y1757">
        <v>181</v>
      </c>
      <c r="Z1757">
        <v>135</v>
      </c>
      <c r="AA1757">
        <v>52</v>
      </c>
      <c r="AB1757">
        <v>0</v>
      </c>
      <c r="AC1757">
        <v>0</v>
      </c>
      <c r="AD1757">
        <v>0</v>
      </c>
    </row>
    <row r="1758" spans="1:33" x14ac:dyDescent="0.2">
      <c r="A1758" s="91"/>
      <c r="B1758">
        <v>12</v>
      </c>
      <c r="C1758">
        <v>0</v>
      </c>
      <c r="D1758">
        <v>0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16</v>
      </c>
      <c r="O1758">
        <v>223</v>
      </c>
      <c r="P1758">
        <v>250</v>
      </c>
      <c r="Q1758">
        <v>253</v>
      </c>
      <c r="R1758">
        <v>253</v>
      </c>
      <c r="S1758">
        <v>254</v>
      </c>
      <c r="T1758">
        <v>182</v>
      </c>
      <c r="U1758">
        <v>18</v>
      </c>
      <c r="V1758">
        <v>1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</row>
    <row r="1759" spans="1:33" x14ac:dyDescent="0.2">
      <c r="A1759" s="91"/>
      <c r="B1759">
        <v>13</v>
      </c>
      <c r="C1759">
        <v>0</v>
      </c>
      <c r="D1759">
        <v>0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3</v>
      </c>
      <c r="M1759">
        <v>133</v>
      </c>
      <c r="N1759">
        <v>228</v>
      </c>
      <c r="O1759">
        <v>253</v>
      </c>
      <c r="P1759">
        <v>247</v>
      </c>
      <c r="Q1759">
        <v>216</v>
      </c>
      <c r="R1759">
        <v>151</v>
      </c>
      <c r="S1759">
        <v>69</v>
      </c>
      <c r="T1759">
        <v>16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</row>
    <row r="1760" spans="1:33" x14ac:dyDescent="0.2">
      <c r="A1760" s="91"/>
      <c r="B1760">
        <v>14</v>
      </c>
      <c r="C1760">
        <v>0</v>
      </c>
      <c r="D1760">
        <v>0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58</v>
      </c>
      <c r="M1760">
        <v>253</v>
      </c>
      <c r="N1760">
        <v>254</v>
      </c>
      <c r="O1760">
        <v>253</v>
      </c>
      <c r="P1760">
        <v>116</v>
      </c>
      <c r="Q1760">
        <v>4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</row>
    <row r="1761" spans="1:30" x14ac:dyDescent="0.2">
      <c r="A1761" s="91"/>
      <c r="B1761">
        <v>15</v>
      </c>
      <c r="C1761">
        <v>0</v>
      </c>
      <c r="D1761">
        <v>0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38</v>
      </c>
      <c r="M1761">
        <v>227</v>
      </c>
      <c r="N1761">
        <v>254</v>
      </c>
      <c r="O1761">
        <v>253</v>
      </c>
      <c r="P1761">
        <v>227</v>
      </c>
      <c r="Q1761">
        <v>87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</row>
    <row r="1762" spans="1:30" x14ac:dyDescent="0.2">
      <c r="A1762" s="91"/>
      <c r="B1762">
        <v>16</v>
      </c>
      <c r="C1762">
        <v>0</v>
      </c>
      <c r="D1762">
        <v>0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33</v>
      </c>
      <c r="N1762">
        <v>182</v>
      </c>
      <c r="O1762">
        <v>249</v>
      </c>
      <c r="P1762">
        <v>254</v>
      </c>
      <c r="Q1762">
        <v>203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</row>
    <row r="1763" spans="1:30" x14ac:dyDescent="0.2">
      <c r="A1763" s="91"/>
      <c r="B1763">
        <v>17</v>
      </c>
      <c r="C1763">
        <v>0</v>
      </c>
      <c r="D1763">
        <v>0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67</v>
      </c>
      <c r="P1763">
        <v>253</v>
      </c>
      <c r="Q1763">
        <v>215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</row>
    <row r="1764" spans="1:30" x14ac:dyDescent="0.2">
      <c r="A1764" s="91"/>
      <c r="B1764">
        <v>18</v>
      </c>
      <c r="C1764">
        <v>0</v>
      </c>
      <c r="D1764">
        <v>0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68</v>
      </c>
      <c r="P1764">
        <v>253</v>
      </c>
      <c r="Q1764">
        <v>157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</row>
    <row r="1765" spans="1:30" x14ac:dyDescent="0.2">
      <c r="A1765" s="91"/>
      <c r="B1765">
        <v>19</v>
      </c>
      <c r="C1765">
        <v>0</v>
      </c>
      <c r="D1765">
        <v>0</v>
      </c>
      <c r="E1765">
        <v>0</v>
      </c>
      <c r="F1765">
        <v>0</v>
      </c>
      <c r="G1765">
        <v>0</v>
      </c>
      <c r="H1765">
        <v>0</v>
      </c>
      <c r="I1765">
        <v>135</v>
      </c>
      <c r="J1765">
        <v>92</v>
      </c>
      <c r="K1765">
        <v>0</v>
      </c>
      <c r="L1765">
        <v>0</v>
      </c>
      <c r="M1765">
        <v>0</v>
      </c>
      <c r="N1765">
        <v>0</v>
      </c>
      <c r="O1765">
        <v>184</v>
      </c>
      <c r="P1765">
        <v>253</v>
      </c>
      <c r="Q1765">
        <v>125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</row>
    <row r="1766" spans="1:30" x14ac:dyDescent="0.2">
      <c r="A1766" s="91"/>
      <c r="B1766">
        <v>20</v>
      </c>
      <c r="C1766">
        <v>0</v>
      </c>
      <c r="D1766">
        <v>0</v>
      </c>
      <c r="E1766">
        <v>0</v>
      </c>
      <c r="F1766">
        <v>0</v>
      </c>
      <c r="G1766">
        <v>0</v>
      </c>
      <c r="H1766">
        <v>0</v>
      </c>
      <c r="I1766">
        <v>254</v>
      </c>
      <c r="J1766">
        <v>218</v>
      </c>
      <c r="K1766">
        <v>46</v>
      </c>
      <c r="L1766">
        <v>0</v>
      </c>
      <c r="M1766">
        <v>0</v>
      </c>
      <c r="N1766">
        <v>27</v>
      </c>
      <c r="O1766">
        <v>242</v>
      </c>
      <c r="P1766">
        <v>253</v>
      </c>
      <c r="Q1766">
        <v>54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</row>
    <row r="1767" spans="1:30" x14ac:dyDescent="0.2">
      <c r="A1767" s="91"/>
      <c r="B1767">
        <v>21</v>
      </c>
      <c r="C1767">
        <v>0</v>
      </c>
      <c r="D1767">
        <v>0</v>
      </c>
      <c r="E1767">
        <v>0</v>
      </c>
      <c r="F1767">
        <v>0</v>
      </c>
      <c r="G1767">
        <v>0</v>
      </c>
      <c r="H1767">
        <v>0</v>
      </c>
      <c r="I1767">
        <v>170</v>
      </c>
      <c r="J1767">
        <v>254</v>
      </c>
      <c r="K1767">
        <v>254</v>
      </c>
      <c r="L1767">
        <v>215</v>
      </c>
      <c r="M1767">
        <v>228</v>
      </c>
      <c r="N1767">
        <v>255</v>
      </c>
      <c r="O1767">
        <v>254</v>
      </c>
      <c r="P1767">
        <v>133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</row>
    <row r="1768" spans="1:30" x14ac:dyDescent="0.2">
      <c r="A1768" s="91"/>
      <c r="B1768">
        <v>22</v>
      </c>
      <c r="C1768">
        <v>0</v>
      </c>
      <c r="D1768">
        <v>0</v>
      </c>
      <c r="E1768">
        <v>0</v>
      </c>
      <c r="F1768">
        <v>0</v>
      </c>
      <c r="G1768">
        <v>0</v>
      </c>
      <c r="H1768">
        <v>0</v>
      </c>
      <c r="I1768">
        <v>31</v>
      </c>
      <c r="J1768">
        <v>160</v>
      </c>
      <c r="K1768">
        <v>206</v>
      </c>
      <c r="L1768">
        <v>253</v>
      </c>
      <c r="M1768">
        <v>214</v>
      </c>
      <c r="N1768">
        <v>140</v>
      </c>
      <c r="O1768">
        <v>108</v>
      </c>
      <c r="P1768">
        <v>16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</row>
    <row r="1769" spans="1:30" x14ac:dyDescent="0.2">
      <c r="A1769" s="91"/>
      <c r="B1769">
        <v>23</v>
      </c>
      <c r="C1769">
        <v>0</v>
      </c>
      <c r="D1769">
        <v>0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6</v>
      </c>
      <c r="L1769">
        <v>36</v>
      </c>
      <c r="M1769">
        <v>11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</row>
    <row r="1770" spans="1:30" x14ac:dyDescent="0.2">
      <c r="A1770" s="91"/>
      <c r="B1770">
        <v>24</v>
      </c>
      <c r="C1770">
        <v>0</v>
      </c>
      <c r="D1770">
        <v>0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</row>
    <row r="1771" spans="1:30" x14ac:dyDescent="0.2">
      <c r="A1771" s="91"/>
      <c r="B1771">
        <v>25</v>
      </c>
      <c r="C1771">
        <v>0</v>
      </c>
      <c r="D1771">
        <v>0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</row>
    <row r="1772" spans="1:30" x14ac:dyDescent="0.2">
      <c r="A1772" s="91"/>
      <c r="B1772">
        <v>26</v>
      </c>
      <c r="C1772">
        <v>0</v>
      </c>
      <c r="D1772">
        <v>0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</row>
    <row r="1773" spans="1:30" x14ac:dyDescent="0.2">
      <c r="A1773" s="91"/>
      <c r="B1773">
        <v>27</v>
      </c>
      <c r="C1773">
        <v>0</v>
      </c>
      <c r="D1773">
        <v>0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</row>
    <row r="1774" spans="1:30" x14ac:dyDescent="0.2">
      <c r="A1774" s="91"/>
      <c r="B1774">
        <v>28</v>
      </c>
      <c r="C1774">
        <v>0</v>
      </c>
      <c r="D1774">
        <v>0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</row>
    <row r="1775" spans="1:30" x14ac:dyDescent="0.2">
      <c r="A1775" s="91"/>
    </row>
    <row r="1776" spans="1:30" x14ac:dyDescent="0.2">
      <c r="A1776" s="91">
        <v>60</v>
      </c>
      <c r="C1776">
        <v>1</v>
      </c>
      <c r="D1776">
        <v>2</v>
      </c>
      <c r="E1776">
        <v>3</v>
      </c>
      <c r="F1776">
        <v>4</v>
      </c>
      <c r="G1776">
        <v>5</v>
      </c>
      <c r="H1776">
        <v>6</v>
      </c>
      <c r="I1776">
        <v>7</v>
      </c>
      <c r="J1776">
        <v>8</v>
      </c>
      <c r="K1776">
        <v>9</v>
      </c>
      <c r="L1776">
        <v>10</v>
      </c>
      <c r="M1776">
        <v>11</v>
      </c>
      <c r="N1776">
        <v>12</v>
      </c>
      <c r="O1776">
        <v>13</v>
      </c>
      <c r="P1776">
        <v>14</v>
      </c>
      <c r="Q1776">
        <v>15</v>
      </c>
      <c r="R1776">
        <v>16</v>
      </c>
      <c r="S1776">
        <v>17</v>
      </c>
      <c r="T1776">
        <v>18</v>
      </c>
      <c r="U1776">
        <v>19</v>
      </c>
      <c r="V1776">
        <v>20</v>
      </c>
      <c r="W1776">
        <v>21</v>
      </c>
      <c r="X1776">
        <v>22</v>
      </c>
      <c r="Y1776">
        <v>23</v>
      </c>
      <c r="Z1776">
        <v>24</v>
      </c>
      <c r="AA1776">
        <v>25</v>
      </c>
      <c r="AB1776">
        <v>26</v>
      </c>
      <c r="AC1776">
        <v>27</v>
      </c>
      <c r="AD1776">
        <v>28</v>
      </c>
    </row>
    <row r="1777" spans="1:33" x14ac:dyDescent="0.2">
      <c r="A1777" s="91"/>
      <c r="B1777">
        <v>1</v>
      </c>
      <c r="C1777">
        <v>0</v>
      </c>
      <c r="D1777">
        <v>0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G1777">
        <v>6</v>
      </c>
    </row>
    <row r="1778" spans="1:33" x14ac:dyDescent="0.2">
      <c r="A1778" s="91"/>
      <c r="B1778">
        <v>2</v>
      </c>
      <c r="C1778">
        <v>0</v>
      </c>
      <c r="D1778">
        <v>0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</row>
    <row r="1779" spans="1:33" x14ac:dyDescent="0.2">
      <c r="A1779" s="91"/>
      <c r="B1779">
        <v>3</v>
      </c>
      <c r="C1779">
        <v>0</v>
      </c>
      <c r="D1779">
        <v>0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191</v>
      </c>
      <c r="V1779">
        <v>128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</row>
    <row r="1780" spans="1:33" x14ac:dyDescent="0.2">
      <c r="A1780" s="91"/>
      <c r="B1780">
        <v>4</v>
      </c>
      <c r="C1780">
        <v>0</v>
      </c>
      <c r="D1780">
        <v>0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255</v>
      </c>
      <c r="U1780">
        <v>255</v>
      </c>
      <c r="V1780">
        <v>191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</row>
    <row r="1781" spans="1:33" x14ac:dyDescent="0.2">
      <c r="A1781" s="91"/>
      <c r="B1781">
        <v>5</v>
      </c>
      <c r="C1781">
        <v>0</v>
      </c>
      <c r="D1781">
        <v>0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191</v>
      </c>
      <c r="T1781">
        <v>255</v>
      </c>
      <c r="U1781">
        <v>255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</row>
    <row r="1782" spans="1:33" x14ac:dyDescent="0.2">
      <c r="A1782" s="91"/>
      <c r="B1782">
        <v>6</v>
      </c>
      <c r="C1782">
        <v>0</v>
      </c>
      <c r="D1782">
        <v>0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191</v>
      </c>
      <c r="S1782">
        <v>255</v>
      </c>
      <c r="T1782">
        <v>255</v>
      </c>
      <c r="U1782">
        <v>128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</row>
    <row r="1783" spans="1:33" x14ac:dyDescent="0.2">
      <c r="A1783" s="91"/>
      <c r="B1783">
        <v>7</v>
      </c>
      <c r="C1783">
        <v>0</v>
      </c>
      <c r="D1783">
        <v>0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191</v>
      </c>
      <c r="R1783">
        <v>255</v>
      </c>
      <c r="S1783">
        <v>255</v>
      </c>
      <c r="T1783">
        <v>191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</row>
    <row r="1784" spans="1:33" x14ac:dyDescent="0.2">
      <c r="A1784" s="91"/>
      <c r="B1784">
        <v>8</v>
      </c>
      <c r="C1784">
        <v>0</v>
      </c>
      <c r="D1784">
        <v>0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64</v>
      </c>
      <c r="Q1784">
        <v>255</v>
      </c>
      <c r="R1784">
        <v>255</v>
      </c>
      <c r="S1784">
        <v>255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</row>
    <row r="1785" spans="1:33" x14ac:dyDescent="0.2">
      <c r="A1785" s="91"/>
      <c r="B1785">
        <v>9</v>
      </c>
      <c r="C1785">
        <v>0</v>
      </c>
      <c r="D1785">
        <v>0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64</v>
      </c>
      <c r="P1785">
        <v>255</v>
      </c>
      <c r="Q1785">
        <v>255</v>
      </c>
      <c r="R1785">
        <v>255</v>
      </c>
      <c r="S1785">
        <v>64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</row>
    <row r="1786" spans="1:33" x14ac:dyDescent="0.2">
      <c r="A1786" s="91"/>
      <c r="B1786">
        <v>10</v>
      </c>
      <c r="C1786">
        <v>0</v>
      </c>
      <c r="D1786">
        <v>0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191</v>
      </c>
      <c r="P1786">
        <v>255</v>
      </c>
      <c r="Q1786">
        <v>255</v>
      </c>
      <c r="R1786">
        <v>64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</row>
    <row r="1787" spans="1:33" x14ac:dyDescent="0.2">
      <c r="A1787" s="91"/>
      <c r="B1787">
        <v>11</v>
      </c>
      <c r="C1787">
        <v>0</v>
      </c>
      <c r="D1787">
        <v>0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191</v>
      </c>
      <c r="O1787">
        <v>255</v>
      </c>
      <c r="P1787">
        <v>255</v>
      </c>
      <c r="Q1787">
        <v>64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</row>
    <row r="1788" spans="1:33" x14ac:dyDescent="0.2">
      <c r="A1788" s="91"/>
      <c r="B1788">
        <v>12</v>
      </c>
      <c r="C1788">
        <v>0</v>
      </c>
      <c r="D1788">
        <v>0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64</v>
      </c>
      <c r="N1788">
        <v>255</v>
      </c>
      <c r="O1788">
        <v>255</v>
      </c>
      <c r="P1788">
        <v>191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</row>
    <row r="1789" spans="1:33" x14ac:dyDescent="0.2">
      <c r="A1789" s="91"/>
      <c r="B1789">
        <v>13</v>
      </c>
      <c r="C1789">
        <v>0</v>
      </c>
      <c r="D1789">
        <v>0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191</v>
      </c>
      <c r="N1789">
        <v>255</v>
      </c>
      <c r="O1789">
        <v>255</v>
      </c>
      <c r="P1789">
        <v>128</v>
      </c>
      <c r="Q1789">
        <v>128</v>
      </c>
      <c r="R1789">
        <v>128</v>
      </c>
      <c r="S1789">
        <v>128</v>
      </c>
      <c r="T1789">
        <v>128</v>
      </c>
      <c r="U1789">
        <v>128</v>
      </c>
      <c r="V1789">
        <v>128</v>
      </c>
      <c r="W1789">
        <v>64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</row>
    <row r="1790" spans="1:33" x14ac:dyDescent="0.2">
      <c r="A1790" s="91"/>
      <c r="B1790">
        <v>14</v>
      </c>
      <c r="C1790">
        <v>0</v>
      </c>
      <c r="D1790">
        <v>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128</v>
      </c>
      <c r="M1790">
        <v>255</v>
      </c>
      <c r="N1790">
        <v>255</v>
      </c>
      <c r="O1790">
        <v>255</v>
      </c>
      <c r="P1790">
        <v>255</v>
      </c>
      <c r="Q1790">
        <v>255</v>
      </c>
      <c r="R1790">
        <v>255</v>
      </c>
      <c r="S1790">
        <v>255</v>
      </c>
      <c r="T1790">
        <v>255</v>
      </c>
      <c r="U1790">
        <v>255</v>
      </c>
      <c r="V1790">
        <v>255</v>
      </c>
      <c r="W1790">
        <v>255</v>
      </c>
      <c r="X1790">
        <v>64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</row>
    <row r="1791" spans="1:33" x14ac:dyDescent="0.2">
      <c r="A1791" s="91"/>
      <c r="B1791">
        <v>15</v>
      </c>
      <c r="C1791">
        <v>0</v>
      </c>
      <c r="D1791">
        <v>0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255</v>
      </c>
      <c r="M1791">
        <v>255</v>
      </c>
      <c r="N1791">
        <v>255</v>
      </c>
      <c r="O1791">
        <v>255</v>
      </c>
      <c r="P1791">
        <v>255</v>
      </c>
      <c r="Q1791">
        <v>128</v>
      </c>
      <c r="R1791">
        <v>128</v>
      </c>
      <c r="S1791">
        <v>128</v>
      </c>
      <c r="T1791">
        <v>128</v>
      </c>
      <c r="U1791">
        <v>191</v>
      </c>
      <c r="V1791">
        <v>255</v>
      </c>
      <c r="W1791">
        <v>255</v>
      </c>
      <c r="X1791">
        <v>128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</row>
    <row r="1792" spans="1:33" x14ac:dyDescent="0.2">
      <c r="A1792" s="91"/>
      <c r="B1792">
        <v>16</v>
      </c>
      <c r="C1792">
        <v>0</v>
      </c>
      <c r="D1792">
        <v>0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128</v>
      </c>
      <c r="L1792">
        <v>255</v>
      </c>
      <c r="M1792">
        <v>255</v>
      </c>
      <c r="N1792">
        <v>255</v>
      </c>
      <c r="O1792">
        <v>128</v>
      </c>
      <c r="P1792">
        <v>64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255</v>
      </c>
      <c r="W1792">
        <v>255</v>
      </c>
      <c r="X1792">
        <v>128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</row>
    <row r="1793" spans="1:33" x14ac:dyDescent="0.2">
      <c r="A1793" s="91"/>
      <c r="B1793">
        <v>17</v>
      </c>
      <c r="C1793">
        <v>0</v>
      </c>
      <c r="D1793">
        <v>0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255</v>
      </c>
      <c r="L1793">
        <v>255</v>
      </c>
      <c r="M1793">
        <v>255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128</v>
      </c>
      <c r="V1793">
        <v>255</v>
      </c>
      <c r="W1793">
        <v>255</v>
      </c>
      <c r="X1793">
        <v>128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</row>
    <row r="1794" spans="1:33" x14ac:dyDescent="0.2">
      <c r="A1794" s="91"/>
      <c r="B1794">
        <v>18</v>
      </c>
      <c r="C1794">
        <v>0</v>
      </c>
      <c r="D1794">
        <v>0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255</v>
      </c>
      <c r="L1794">
        <v>255</v>
      </c>
      <c r="M1794">
        <v>255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64</v>
      </c>
      <c r="U1794">
        <v>255</v>
      </c>
      <c r="V1794">
        <v>255</v>
      </c>
      <c r="W1794">
        <v>255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</row>
    <row r="1795" spans="1:33" x14ac:dyDescent="0.2">
      <c r="A1795" s="91"/>
      <c r="B1795">
        <v>19</v>
      </c>
      <c r="C1795">
        <v>0</v>
      </c>
      <c r="D1795">
        <v>0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255</v>
      </c>
      <c r="L1795">
        <v>255</v>
      </c>
      <c r="M1795">
        <v>255</v>
      </c>
      <c r="N1795">
        <v>0</v>
      </c>
      <c r="O1795">
        <v>0</v>
      </c>
      <c r="P1795">
        <v>0</v>
      </c>
      <c r="Q1795">
        <v>0</v>
      </c>
      <c r="R1795">
        <v>64</v>
      </c>
      <c r="S1795">
        <v>128</v>
      </c>
      <c r="T1795">
        <v>255</v>
      </c>
      <c r="U1795">
        <v>255</v>
      </c>
      <c r="V1795">
        <v>191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</row>
    <row r="1796" spans="1:33" x14ac:dyDescent="0.2">
      <c r="A1796" s="91"/>
      <c r="B1796">
        <v>20</v>
      </c>
      <c r="C1796">
        <v>0</v>
      </c>
      <c r="D1796">
        <v>0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191</v>
      </c>
      <c r="L1796">
        <v>255</v>
      </c>
      <c r="M1796">
        <v>255</v>
      </c>
      <c r="N1796">
        <v>128</v>
      </c>
      <c r="O1796">
        <v>128</v>
      </c>
      <c r="P1796">
        <v>128</v>
      </c>
      <c r="Q1796">
        <v>255</v>
      </c>
      <c r="R1796">
        <v>255</v>
      </c>
      <c r="S1796">
        <v>255</v>
      </c>
      <c r="T1796">
        <v>255</v>
      </c>
      <c r="U1796">
        <v>191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</row>
    <row r="1797" spans="1:33" x14ac:dyDescent="0.2">
      <c r="A1797" s="91"/>
      <c r="B1797">
        <v>21</v>
      </c>
      <c r="C1797">
        <v>0</v>
      </c>
      <c r="D1797">
        <v>0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255</v>
      </c>
      <c r="M1797">
        <v>255</v>
      </c>
      <c r="N1797">
        <v>255</v>
      </c>
      <c r="O1797">
        <v>255</v>
      </c>
      <c r="P1797">
        <v>255</v>
      </c>
      <c r="Q1797">
        <v>255</v>
      </c>
      <c r="R1797">
        <v>255</v>
      </c>
      <c r="S1797">
        <v>255</v>
      </c>
      <c r="T1797">
        <v>64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</row>
    <row r="1798" spans="1:33" x14ac:dyDescent="0.2">
      <c r="A1798" s="91"/>
      <c r="B1798">
        <v>22</v>
      </c>
      <c r="C1798">
        <v>0</v>
      </c>
      <c r="D1798">
        <v>0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64</v>
      </c>
      <c r="M1798">
        <v>255</v>
      </c>
      <c r="N1798">
        <v>255</v>
      </c>
      <c r="O1798">
        <v>255</v>
      </c>
      <c r="P1798">
        <v>255</v>
      </c>
      <c r="Q1798">
        <v>128</v>
      </c>
      <c r="R1798">
        <v>128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</row>
    <row r="1799" spans="1:33" x14ac:dyDescent="0.2">
      <c r="A1799" s="91"/>
      <c r="B1799">
        <v>23</v>
      </c>
      <c r="C1799">
        <v>0</v>
      </c>
      <c r="D1799">
        <v>0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</row>
    <row r="1800" spans="1:33" x14ac:dyDescent="0.2">
      <c r="A1800" s="91"/>
      <c r="B1800">
        <v>24</v>
      </c>
      <c r="C1800">
        <v>0</v>
      </c>
      <c r="D1800">
        <v>0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</row>
    <row r="1801" spans="1:33" x14ac:dyDescent="0.2">
      <c r="A1801" s="91"/>
      <c r="B1801">
        <v>25</v>
      </c>
      <c r="C1801">
        <v>0</v>
      </c>
      <c r="D1801">
        <v>0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</row>
    <row r="1802" spans="1:33" x14ac:dyDescent="0.2">
      <c r="A1802" s="91"/>
      <c r="B1802">
        <v>26</v>
      </c>
      <c r="C1802">
        <v>0</v>
      </c>
      <c r="D1802">
        <v>0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</row>
    <row r="1803" spans="1:33" x14ac:dyDescent="0.2">
      <c r="A1803" s="91"/>
      <c r="B1803">
        <v>27</v>
      </c>
      <c r="C1803">
        <v>0</v>
      </c>
      <c r="D1803">
        <v>0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</row>
    <row r="1804" spans="1:33" x14ac:dyDescent="0.2">
      <c r="A1804" s="91"/>
      <c r="B1804">
        <v>28</v>
      </c>
      <c r="C1804">
        <v>0</v>
      </c>
      <c r="D1804">
        <v>0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</row>
    <row r="1805" spans="1:33" x14ac:dyDescent="0.2">
      <c r="A1805" s="91"/>
    </row>
    <row r="1806" spans="1:33" x14ac:dyDescent="0.2">
      <c r="A1806" s="91">
        <v>61</v>
      </c>
      <c r="C1806">
        <v>1</v>
      </c>
      <c r="D1806">
        <v>2</v>
      </c>
      <c r="E1806">
        <v>3</v>
      </c>
      <c r="F1806">
        <v>4</v>
      </c>
      <c r="G1806">
        <v>5</v>
      </c>
      <c r="H1806">
        <v>6</v>
      </c>
      <c r="I1806">
        <v>7</v>
      </c>
      <c r="J1806">
        <v>8</v>
      </c>
      <c r="K1806">
        <v>9</v>
      </c>
      <c r="L1806">
        <v>10</v>
      </c>
      <c r="M1806">
        <v>11</v>
      </c>
      <c r="N1806">
        <v>12</v>
      </c>
      <c r="O1806">
        <v>13</v>
      </c>
      <c r="P1806">
        <v>14</v>
      </c>
      <c r="Q1806">
        <v>15</v>
      </c>
      <c r="R1806">
        <v>16</v>
      </c>
      <c r="S1806">
        <v>17</v>
      </c>
      <c r="T1806">
        <v>18</v>
      </c>
      <c r="U1806">
        <v>19</v>
      </c>
      <c r="V1806">
        <v>20</v>
      </c>
      <c r="W1806">
        <v>21</v>
      </c>
      <c r="X1806">
        <v>22</v>
      </c>
      <c r="Y1806">
        <v>23</v>
      </c>
      <c r="Z1806">
        <v>24</v>
      </c>
      <c r="AA1806">
        <v>25</v>
      </c>
      <c r="AB1806">
        <v>26</v>
      </c>
      <c r="AC1806">
        <v>27</v>
      </c>
      <c r="AD1806">
        <v>28</v>
      </c>
    </row>
    <row r="1807" spans="1:33" x14ac:dyDescent="0.2">
      <c r="A1807" s="91"/>
      <c r="B1807">
        <v>1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G1807">
        <v>1</v>
      </c>
    </row>
    <row r="1808" spans="1:33" x14ac:dyDescent="0.2">
      <c r="A1808" s="91"/>
      <c r="B1808">
        <v>2</v>
      </c>
      <c r="C1808">
        <v>0</v>
      </c>
      <c r="D1808">
        <v>0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</row>
    <row r="1809" spans="1:30" x14ac:dyDescent="0.2">
      <c r="A1809" s="91"/>
      <c r="B1809">
        <v>3</v>
      </c>
      <c r="C1809">
        <v>0</v>
      </c>
      <c r="D1809">
        <v>0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</row>
    <row r="1810" spans="1:30" x14ac:dyDescent="0.2">
      <c r="A1810" s="91"/>
      <c r="B1810">
        <v>4</v>
      </c>
      <c r="C1810">
        <v>0</v>
      </c>
      <c r="D1810">
        <v>0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</row>
    <row r="1811" spans="1:30" x14ac:dyDescent="0.2">
      <c r="A1811" s="91"/>
      <c r="B1811">
        <v>5</v>
      </c>
      <c r="C1811">
        <v>0</v>
      </c>
      <c r="D1811">
        <v>0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</row>
    <row r="1812" spans="1:30" x14ac:dyDescent="0.2">
      <c r="A1812" s="91"/>
      <c r="B1812">
        <v>6</v>
      </c>
      <c r="C1812">
        <v>0</v>
      </c>
      <c r="D1812">
        <v>0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68</v>
      </c>
      <c r="N1812">
        <v>45</v>
      </c>
      <c r="O1812">
        <v>131</v>
      </c>
      <c r="P1812">
        <v>131</v>
      </c>
      <c r="Q1812">
        <v>131</v>
      </c>
      <c r="R1812">
        <v>101</v>
      </c>
      <c r="S1812">
        <v>68</v>
      </c>
      <c r="T1812">
        <v>92</v>
      </c>
      <c r="U1812">
        <v>44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</row>
    <row r="1813" spans="1:30" x14ac:dyDescent="0.2">
      <c r="A1813" s="91"/>
      <c r="B1813">
        <v>7</v>
      </c>
      <c r="C1813">
        <v>0</v>
      </c>
      <c r="D1813">
        <v>0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19</v>
      </c>
      <c r="V1813">
        <v>17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</row>
    <row r="1814" spans="1:30" x14ac:dyDescent="0.2">
      <c r="A1814" s="91"/>
      <c r="B1814">
        <v>8</v>
      </c>
      <c r="C1814">
        <v>0</v>
      </c>
      <c r="D1814">
        <v>0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29</v>
      </c>
      <c r="R1814">
        <v>112</v>
      </c>
      <c r="S1814">
        <v>89</v>
      </c>
      <c r="T1814">
        <v>0</v>
      </c>
      <c r="U1814">
        <v>40</v>
      </c>
      <c r="V1814">
        <v>222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</row>
    <row r="1815" spans="1:30" x14ac:dyDescent="0.2">
      <c r="A1815" s="91"/>
      <c r="B1815">
        <v>9</v>
      </c>
      <c r="C1815">
        <v>0</v>
      </c>
      <c r="D1815">
        <v>0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120</v>
      </c>
      <c r="R1815">
        <v>254</v>
      </c>
      <c r="S1815">
        <v>251</v>
      </c>
      <c r="T1815">
        <v>127</v>
      </c>
      <c r="U1815">
        <v>40</v>
      </c>
      <c r="V1815">
        <v>222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</row>
    <row r="1816" spans="1:30" x14ac:dyDescent="0.2">
      <c r="A1816" s="91"/>
      <c r="B1816">
        <v>10</v>
      </c>
      <c r="C1816">
        <v>0</v>
      </c>
      <c r="D1816">
        <v>0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197</v>
      </c>
      <c r="R1816">
        <v>254</v>
      </c>
      <c r="S1816">
        <v>254</v>
      </c>
      <c r="T1816">
        <v>91</v>
      </c>
      <c r="U1816">
        <v>40</v>
      </c>
      <c r="V1816">
        <v>222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</row>
    <row r="1817" spans="1:30" x14ac:dyDescent="0.2">
      <c r="A1817" s="91"/>
      <c r="B1817">
        <v>11</v>
      </c>
      <c r="C1817">
        <v>0</v>
      </c>
      <c r="D1817">
        <v>0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64</v>
      </c>
      <c r="Q1817">
        <v>247</v>
      </c>
      <c r="R1817">
        <v>254</v>
      </c>
      <c r="S1817">
        <v>236</v>
      </c>
      <c r="T1817">
        <v>50</v>
      </c>
      <c r="U1817">
        <v>40</v>
      </c>
      <c r="V1817">
        <v>107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</row>
    <row r="1818" spans="1:30" x14ac:dyDescent="0.2">
      <c r="A1818" s="91"/>
      <c r="B1818">
        <v>12</v>
      </c>
      <c r="C1818">
        <v>0</v>
      </c>
      <c r="D1818">
        <v>0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184</v>
      </c>
      <c r="Q1818">
        <v>254</v>
      </c>
      <c r="R1818">
        <v>254</v>
      </c>
      <c r="S1818">
        <v>91</v>
      </c>
      <c r="T1818">
        <v>0</v>
      </c>
      <c r="U1818">
        <v>6</v>
      </c>
      <c r="V1818">
        <v>14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</row>
    <row r="1819" spans="1:30" x14ac:dyDescent="0.2">
      <c r="A1819" s="91"/>
      <c r="B1819">
        <v>13</v>
      </c>
      <c r="C1819">
        <v>0</v>
      </c>
      <c r="D1819">
        <v>0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203</v>
      </c>
      <c r="Q1819">
        <v>254</v>
      </c>
      <c r="R1819">
        <v>254</v>
      </c>
      <c r="S1819">
        <v>71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</row>
    <row r="1820" spans="1:30" x14ac:dyDescent="0.2">
      <c r="A1820" s="91"/>
      <c r="B1820">
        <v>14</v>
      </c>
      <c r="C1820">
        <v>0</v>
      </c>
      <c r="D1820">
        <v>0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23</v>
      </c>
      <c r="P1820">
        <v>218</v>
      </c>
      <c r="Q1820">
        <v>254</v>
      </c>
      <c r="R1820">
        <v>254</v>
      </c>
      <c r="S1820">
        <v>71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</row>
    <row r="1821" spans="1:30" x14ac:dyDescent="0.2">
      <c r="A1821" s="91"/>
      <c r="B1821">
        <v>15</v>
      </c>
      <c r="C1821">
        <v>0</v>
      </c>
      <c r="D1821">
        <v>0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113</v>
      </c>
      <c r="P1821">
        <v>254</v>
      </c>
      <c r="Q1821">
        <v>255</v>
      </c>
      <c r="R1821">
        <v>239</v>
      </c>
      <c r="S1821">
        <v>53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</row>
    <row r="1822" spans="1:30" x14ac:dyDescent="0.2">
      <c r="A1822" s="91"/>
      <c r="B1822">
        <v>16</v>
      </c>
      <c r="C1822">
        <v>0</v>
      </c>
      <c r="D1822">
        <v>0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210</v>
      </c>
      <c r="P1822">
        <v>254</v>
      </c>
      <c r="Q1822">
        <v>254</v>
      </c>
      <c r="R1822">
        <v>195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</row>
    <row r="1823" spans="1:30" x14ac:dyDescent="0.2">
      <c r="A1823" s="91"/>
      <c r="B1823">
        <v>17</v>
      </c>
      <c r="C1823">
        <v>0</v>
      </c>
      <c r="D1823">
        <v>0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62</v>
      </c>
      <c r="O1823">
        <v>242</v>
      </c>
      <c r="P1823">
        <v>254</v>
      </c>
      <c r="Q1823">
        <v>241</v>
      </c>
      <c r="R1823">
        <v>88</v>
      </c>
      <c r="S1823">
        <v>0</v>
      </c>
      <c r="T1823">
        <v>0</v>
      </c>
      <c r="U1823">
        <v>0</v>
      </c>
      <c r="V1823">
        <v>28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</row>
    <row r="1824" spans="1:30" x14ac:dyDescent="0.2">
      <c r="A1824" s="91"/>
      <c r="B1824">
        <v>18</v>
      </c>
      <c r="C1824">
        <v>0</v>
      </c>
      <c r="D1824">
        <v>0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86</v>
      </c>
      <c r="O1824">
        <v>254</v>
      </c>
      <c r="P1824">
        <v>254</v>
      </c>
      <c r="Q1824">
        <v>189</v>
      </c>
      <c r="R1824">
        <v>0</v>
      </c>
      <c r="S1824">
        <v>0</v>
      </c>
      <c r="T1824">
        <v>0</v>
      </c>
      <c r="U1824">
        <v>28</v>
      </c>
      <c r="V1824">
        <v>104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</row>
    <row r="1825" spans="1:33" x14ac:dyDescent="0.2">
      <c r="A1825" s="91"/>
      <c r="B1825">
        <v>19</v>
      </c>
      <c r="C1825">
        <v>0</v>
      </c>
      <c r="D1825">
        <v>0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106</v>
      </c>
      <c r="O1825">
        <v>254</v>
      </c>
      <c r="P1825">
        <v>254</v>
      </c>
      <c r="Q1825">
        <v>168</v>
      </c>
      <c r="R1825">
        <v>0</v>
      </c>
      <c r="S1825">
        <v>0</v>
      </c>
      <c r="T1825">
        <v>0</v>
      </c>
      <c r="U1825">
        <v>40</v>
      </c>
      <c r="V1825">
        <v>91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</row>
    <row r="1826" spans="1:33" x14ac:dyDescent="0.2">
      <c r="A1826" s="91"/>
      <c r="B1826">
        <v>20</v>
      </c>
      <c r="C1826">
        <v>0</v>
      </c>
      <c r="D1826">
        <v>0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216</v>
      </c>
      <c r="O1826">
        <v>254</v>
      </c>
      <c r="P1826">
        <v>245</v>
      </c>
      <c r="Q1826">
        <v>51</v>
      </c>
      <c r="R1826">
        <v>0</v>
      </c>
      <c r="S1826">
        <v>0</v>
      </c>
      <c r="T1826">
        <v>0</v>
      </c>
      <c r="U1826">
        <v>35</v>
      </c>
      <c r="V1826">
        <v>8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</row>
    <row r="1827" spans="1:33" x14ac:dyDescent="0.2">
      <c r="A1827" s="91"/>
      <c r="B1827">
        <v>21</v>
      </c>
      <c r="C1827">
        <v>0</v>
      </c>
      <c r="D1827">
        <v>0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216</v>
      </c>
      <c r="O1827">
        <v>254</v>
      </c>
      <c r="P1827">
        <v>102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</row>
    <row r="1828" spans="1:33" x14ac:dyDescent="0.2">
      <c r="A1828" s="91"/>
      <c r="B1828">
        <v>22</v>
      </c>
      <c r="C1828">
        <v>0</v>
      </c>
      <c r="D1828">
        <v>0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55</v>
      </c>
      <c r="N1828">
        <v>239</v>
      </c>
      <c r="O1828">
        <v>254</v>
      </c>
      <c r="P1828">
        <v>52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</row>
    <row r="1829" spans="1:33" x14ac:dyDescent="0.2">
      <c r="A1829" s="91"/>
      <c r="B1829">
        <v>23</v>
      </c>
      <c r="C1829">
        <v>0</v>
      </c>
      <c r="D1829">
        <v>0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166</v>
      </c>
      <c r="N1829">
        <v>254</v>
      </c>
      <c r="O1829">
        <v>210</v>
      </c>
      <c r="P1829">
        <v>23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</row>
    <row r="1830" spans="1:33" x14ac:dyDescent="0.2">
      <c r="A1830" s="91"/>
      <c r="B1830">
        <v>24</v>
      </c>
      <c r="C1830">
        <v>0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223</v>
      </c>
      <c r="N1830">
        <v>252</v>
      </c>
      <c r="O1830">
        <v>104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</row>
    <row r="1831" spans="1:33" x14ac:dyDescent="0.2">
      <c r="A1831" s="91"/>
      <c r="B1831">
        <v>25</v>
      </c>
      <c r="C1831">
        <v>0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223</v>
      </c>
      <c r="N1831">
        <v>169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</row>
    <row r="1832" spans="1:33" x14ac:dyDescent="0.2">
      <c r="A1832" s="91"/>
      <c r="B1832">
        <v>26</v>
      </c>
      <c r="C1832">
        <v>0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</row>
    <row r="1833" spans="1:33" x14ac:dyDescent="0.2">
      <c r="A1833" s="91"/>
      <c r="B1833">
        <v>27</v>
      </c>
      <c r="C1833">
        <v>0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</row>
    <row r="1834" spans="1:33" x14ac:dyDescent="0.2">
      <c r="A1834" s="91"/>
      <c r="B1834">
        <v>28</v>
      </c>
      <c r="C1834">
        <v>0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</row>
    <row r="1835" spans="1:33" x14ac:dyDescent="0.2">
      <c r="A1835" s="91"/>
    </row>
    <row r="1836" spans="1:33" x14ac:dyDescent="0.2">
      <c r="A1836" s="91">
        <v>62</v>
      </c>
      <c r="C1836">
        <v>1</v>
      </c>
      <c r="D1836">
        <v>2</v>
      </c>
      <c r="E1836">
        <v>3</v>
      </c>
      <c r="F1836">
        <v>4</v>
      </c>
      <c r="G1836">
        <v>5</v>
      </c>
      <c r="H1836">
        <v>6</v>
      </c>
      <c r="I1836">
        <v>7</v>
      </c>
      <c r="J1836">
        <v>8</v>
      </c>
      <c r="K1836">
        <v>9</v>
      </c>
      <c r="L1836">
        <v>10</v>
      </c>
      <c r="M1836">
        <v>11</v>
      </c>
      <c r="N1836">
        <v>12</v>
      </c>
      <c r="O1836">
        <v>13</v>
      </c>
      <c r="P1836">
        <v>14</v>
      </c>
      <c r="Q1836">
        <v>15</v>
      </c>
      <c r="R1836">
        <v>16</v>
      </c>
      <c r="S1836">
        <v>17</v>
      </c>
      <c r="T1836">
        <v>18</v>
      </c>
      <c r="U1836">
        <v>19</v>
      </c>
      <c r="V1836">
        <v>20</v>
      </c>
      <c r="W1836">
        <v>21</v>
      </c>
      <c r="X1836">
        <v>22</v>
      </c>
      <c r="Y1836">
        <v>23</v>
      </c>
      <c r="Z1836">
        <v>24</v>
      </c>
      <c r="AA1836">
        <v>25</v>
      </c>
      <c r="AB1836">
        <v>26</v>
      </c>
      <c r="AC1836">
        <v>27</v>
      </c>
      <c r="AD1836">
        <v>28</v>
      </c>
    </row>
    <row r="1837" spans="1:33" x14ac:dyDescent="0.2">
      <c r="A1837" s="91"/>
      <c r="B1837">
        <v>1</v>
      </c>
      <c r="C1837">
        <v>0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G1837">
        <v>1</v>
      </c>
    </row>
    <row r="1838" spans="1:33" x14ac:dyDescent="0.2">
      <c r="A1838" s="91"/>
      <c r="B1838">
        <v>2</v>
      </c>
      <c r="C1838">
        <v>0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</row>
    <row r="1839" spans="1:33" x14ac:dyDescent="0.2">
      <c r="A1839" s="91"/>
      <c r="B1839">
        <v>3</v>
      </c>
      <c r="C1839">
        <v>0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</row>
    <row r="1840" spans="1:33" x14ac:dyDescent="0.2">
      <c r="A1840" s="91"/>
      <c r="B1840">
        <v>4</v>
      </c>
      <c r="C1840">
        <v>0</v>
      </c>
      <c r="D1840">
        <v>0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64</v>
      </c>
      <c r="Q1840">
        <v>191</v>
      </c>
      <c r="R1840">
        <v>7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</row>
    <row r="1841" spans="1:30" x14ac:dyDescent="0.2">
      <c r="A1841" s="91"/>
      <c r="B1841">
        <v>5</v>
      </c>
      <c r="C1841">
        <v>0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68</v>
      </c>
      <c r="P1841">
        <v>243</v>
      </c>
      <c r="Q1841">
        <v>253</v>
      </c>
      <c r="R1841">
        <v>249</v>
      </c>
      <c r="S1841">
        <v>63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</row>
    <row r="1842" spans="1:30" x14ac:dyDescent="0.2">
      <c r="A1842" s="91"/>
      <c r="B1842">
        <v>6</v>
      </c>
      <c r="C1842">
        <v>0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30</v>
      </c>
      <c r="O1842">
        <v>223</v>
      </c>
      <c r="P1842">
        <v>253</v>
      </c>
      <c r="Q1842">
        <v>253</v>
      </c>
      <c r="R1842">
        <v>247</v>
      </c>
      <c r="S1842">
        <v>41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</row>
    <row r="1843" spans="1:30" x14ac:dyDescent="0.2">
      <c r="A1843" s="91"/>
      <c r="B1843">
        <v>7</v>
      </c>
      <c r="C1843">
        <v>0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73</v>
      </c>
      <c r="N1843">
        <v>238</v>
      </c>
      <c r="O1843">
        <v>253</v>
      </c>
      <c r="P1843">
        <v>253</v>
      </c>
      <c r="Q1843">
        <v>253</v>
      </c>
      <c r="R1843">
        <v>242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</row>
    <row r="1844" spans="1:30" x14ac:dyDescent="0.2">
      <c r="A1844" s="91"/>
      <c r="B1844">
        <v>8</v>
      </c>
      <c r="C1844">
        <v>0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73</v>
      </c>
      <c r="M1844">
        <v>236</v>
      </c>
      <c r="N1844">
        <v>253</v>
      </c>
      <c r="O1844">
        <v>253</v>
      </c>
      <c r="P1844">
        <v>253</v>
      </c>
      <c r="Q1844">
        <v>253</v>
      </c>
      <c r="R1844">
        <v>242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</row>
    <row r="1845" spans="1:30" x14ac:dyDescent="0.2">
      <c r="A1845" s="91"/>
      <c r="B1845">
        <v>9</v>
      </c>
      <c r="C1845">
        <v>0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182</v>
      </c>
      <c r="M1845">
        <v>253</v>
      </c>
      <c r="N1845">
        <v>253</v>
      </c>
      <c r="O1845">
        <v>191</v>
      </c>
      <c r="P1845">
        <v>247</v>
      </c>
      <c r="Q1845">
        <v>253</v>
      </c>
      <c r="R1845">
        <v>149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</row>
    <row r="1846" spans="1:30" x14ac:dyDescent="0.2">
      <c r="A1846" s="91"/>
      <c r="B1846">
        <v>10</v>
      </c>
      <c r="C1846">
        <v>0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141</v>
      </c>
      <c r="M1846">
        <v>253</v>
      </c>
      <c r="N1846">
        <v>143</v>
      </c>
      <c r="O1846">
        <v>86</v>
      </c>
      <c r="P1846">
        <v>249</v>
      </c>
      <c r="Q1846">
        <v>253</v>
      </c>
      <c r="R1846">
        <v>122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</row>
    <row r="1847" spans="1:30" x14ac:dyDescent="0.2">
      <c r="A1847" s="91"/>
      <c r="B1847">
        <v>11</v>
      </c>
      <c r="C1847">
        <v>0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9</v>
      </c>
      <c r="M1847">
        <v>36</v>
      </c>
      <c r="N1847">
        <v>7</v>
      </c>
      <c r="O1847">
        <v>14</v>
      </c>
      <c r="P1847">
        <v>233</v>
      </c>
      <c r="Q1847">
        <v>253</v>
      </c>
      <c r="R1847">
        <v>122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</row>
    <row r="1848" spans="1:30" x14ac:dyDescent="0.2">
      <c r="A1848" s="91"/>
      <c r="B1848">
        <v>12</v>
      </c>
      <c r="C1848">
        <v>0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230</v>
      </c>
      <c r="Q1848">
        <v>253</v>
      </c>
      <c r="R1848">
        <v>122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</row>
    <row r="1849" spans="1:30" x14ac:dyDescent="0.2">
      <c r="A1849" s="91"/>
      <c r="B1849">
        <v>13</v>
      </c>
      <c r="C1849">
        <v>0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230</v>
      </c>
      <c r="Q1849">
        <v>253</v>
      </c>
      <c r="R1849">
        <v>122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</row>
    <row r="1850" spans="1:30" x14ac:dyDescent="0.2">
      <c r="A1850" s="91"/>
      <c r="B1850">
        <v>14</v>
      </c>
      <c r="C1850">
        <v>0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231</v>
      </c>
      <c r="Q1850">
        <v>255</v>
      </c>
      <c r="R1850">
        <v>123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</row>
    <row r="1851" spans="1:30" x14ac:dyDescent="0.2">
      <c r="A1851" s="91"/>
      <c r="B1851">
        <v>15</v>
      </c>
      <c r="C1851">
        <v>0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230</v>
      </c>
      <c r="Q1851">
        <v>253</v>
      </c>
      <c r="R1851">
        <v>52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</row>
    <row r="1852" spans="1:30" x14ac:dyDescent="0.2">
      <c r="A1852" s="91"/>
      <c r="B1852">
        <v>16</v>
      </c>
      <c r="C1852">
        <v>0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61</v>
      </c>
      <c r="P1852">
        <v>245</v>
      </c>
      <c r="Q1852">
        <v>253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</row>
    <row r="1853" spans="1:30" x14ac:dyDescent="0.2">
      <c r="A1853" s="91"/>
      <c r="B1853">
        <v>17</v>
      </c>
      <c r="C1853">
        <v>0</v>
      </c>
      <c r="D1853">
        <v>0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98</v>
      </c>
      <c r="P1853">
        <v>253</v>
      </c>
      <c r="Q1853">
        <v>253</v>
      </c>
      <c r="R1853">
        <v>0</v>
      </c>
      <c r="S1853">
        <v>0</v>
      </c>
      <c r="T1853">
        <v>0</v>
      </c>
      <c r="U1853">
        <v>0</v>
      </c>
      <c r="V1853">
        <v>35</v>
      </c>
      <c r="W1853">
        <v>12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</row>
    <row r="1854" spans="1:30" x14ac:dyDescent="0.2">
      <c r="A1854" s="91"/>
      <c r="B1854">
        <v>18</v>
      </c>
      <c r="C1854">
        <v>0</v>
      </c>
      <c r="D1854">
        <v>0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98</v>
      </c>
      <c r="P1854">
        <v>253</v>
      </c>
      <c r="Q1854">
        <v>253</v>
      </c>
      <c r="R1854">
        <v>0</v>
      </c>
      <c r="S1854">
        <v>0</v>
      </c>
      <c r="T1854">
        <v>9</v>
      </c>
      <c r="U1854">
        <v>142</v>
      </c>
      <c r="V1854">
        <v>233</v>
      </c>
      <c r="W1854">
        <v>146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</row>
    <row r="1855" spans="1:30" x14ac:dyDescent="0.2">
      <c r="A1855" s="91"/>
      <c r="B1855">
        <v>19</v>
      </c>
      <c r="C1855">
        <v>0</v>
      </c>
      <c r="D1855">
        <v>0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190</v>
      </c>
      <c r="P1855">
        <v>253</v>
      </c>
      <c r="Q1855">
        <v>253</v>
      </c>
      <c r="R1855">
        <v>128</v>
      </c>
      <c r="S1855">
        <v>7</v>
      </c>
      <c r="T1855">
        <v>99</v>
      </c>
      <c r="U1855">
        <v>253</v>
      </c>
      <c r="V1855">
        <v>253</v>
      </c>
      <c r="W1855">
        <v>18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</row>
    <row r="1856" spans="1:30" x14ac:dyDescent="0.2">
      <c r="A1856" s="91"/>
      <c r="B1856">
        <v>20</v>
      </c>
      <c r="C1856">
        <v>0</v>
      </c>
      <c r="D1856">
        <v>0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29</v>
      </c>
      <c r="O1856">
        <v>230</v>
      </c>
      <c r="P1856">
        <v>253</v>
      </c>
      <c r="Q1856">
        <v>253</v>
      </c>
      <c r="R1856">
        <v>252</v>
      </c>
      <c r="S1856">
        <v>210</v>
      </c>
      <c r="T1856">
        <v>253</v>
      </c>
      <c r="U1856">
        <v>253</v>
      </c>
      <c r="V1856">
        <v>253</v>
      </c>
      <c r="W1856">
        <v>14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</row>
    <row r="1857" spans="1:33" x14ac:dyDescent="0.2">
      <c r="A1857" s="91"/>
      <c r="B1857">
        <v>21</v>
      </c>
      <c r="C1857">
        <v>0</v>
      </c>
      <c r="D1857">
        <v>0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28</v>
      </c>
      <c r="N1857">
        <v>207</v>
      </c>
      <c r="O1857">
        <v>253</v>
      </c>
      <c r="P1857">
        <v>253</v>
      </c>
      <c r="Q1857">
        <v>253</v>
      </c>
      <c r="R1857">
        <v>254</v>
      </c>
      <c r="S1857">
        <v>253</v>
      </c>
      <c r="T1857">
        <v>253</v>
      </c>
      <c r="U1857">
        <v>235</v>
      </c>
      <c r="V1857">
        <v>70</v>
      </c>
      <c r="W1857">
        <v>9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</row>
    <row r="1858" spans="1:33" x14ac:dyDescent="0.2">
      <c r="A1858" s="91"/>
      <c r="B1858">
        <v>22</v>
      </c>
      <c r="C1858">
        <v>0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126</v>
      </c>
      <c r="N1858">
        <v>253</v>
      </c>
      <c r="O1858">
        <v>253</v>
      </c>
      <c r="P1858">
        <v>253</v>
      </c>
      <c r="Q1858">
        <v>253</v>
      </c>
      <c r="R1858">
        <v>254</v>
      </c>
      <c r="S1858">
        <v>253</v>
      </c>
      <c r="T1858">
        <v>168</v>
      </c>
      <c r="U1858">
        <v>19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</row>
    <row r="1859" spans="1:33" x14ac:dyDescent="0.2">
      <c r="A1859" s="91"/>
      <c r="B1859">
        <v>23</v>
      </c>
      <c r="C1859">
        <v>0</v>
      </c>
      <c r="D1859">
        <v>0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79</v>
      </c>
      <c r="N1859">
        <v>253</v>
      </c>
      <c r="O1859">
        <v>253</v>
      </c>
      <c r="P1859">
        <v>201</v>
      </c>
      <c r="Q1859">
        <v>190</v>
      </c>
      <c r="R1859">
        <v>132</v>
      </c>
      <c r="S1859">
        <v>63</v>
      </c>
      <c r="T1859">
        <v>5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</row>
    <row r="1860" spans="1:33" x14ac:dyDescent="0.2">
      <c r="A1860" s="91"/>
      <c r="B1860">
        <v>24</v>
      </c>
      <c r="C1860">
        <v>0</v>
      </c>
      <c r="D1860">
        <v>0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</row>
    <row r="1861" spans="1:33" x14ac:dyDescent="0.2">
      <c r="A1861" s="91"/>
      <c r="B1861">
        <v>25</v>
      </c>
      <c r="C1861">
        <v>0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</row>
    <row r="1862" spans="1:33" x14ac:dyDescent="0.2">
      <c r="A1862" s="91"/>
      <c r="B1862">
        <v>26</v>
      </c>
      <c r="C1862">
        <v>0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</row>
    <row r="1863" spans="1:33" x14ac:dyDescent="0.2">
      <c r="A1863" s="91"/>
      <c r="B1863">
        <v>27</v>
      </c>
      <c r="C1863">
        <v>0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</row>
    <row r="1864" spans="1:33" x14ac:dyDescent="0.2">
      <c r="A1864" s="91"/>
      <c r="B1864">
        <v>28</v>
      </c>
      <c r="C1864">
        <v>0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</row>
    <row r="1865" spans="1:33" x14ac:dyDescent="0.2">
      <c r="A1865" s="91"/>
    </row>
    <row r="1866" spans="1:33" x14ac:dyDescent="0.2">
      <c r="A1866" s="91">
        <v>63</v>
      </c>
      <c r="C1866">
        <v>1</v>
      </c>
      <c r="D1866">
        <v>2</v>
      </c>
      <c r="E1866">
        <v>3</v>
      </c>
      <c r="F1866">
        <v>4</v>
      </c>
      <c r="G1866">
        <v>5</v>
      </c>
      <c r="H1866">
        <v>6</v>
      </c>
      <c r="I1866">
        <v>7</v>
      </c>
      <c r="J1866">
        <v>8</v>
      </c>
      <c r="K1866">
        <v>9</v>
      </c>
      <c r="L1866">
        <v>10</v>
      </c>
      <c r="M1866">
        <v>11</v>
      </c>
      <c r="N1866">
        <v>12</v>
      </c>
      <c r="O1866">
        <v>13</v>
      </c>
      <c r="P1866">
        <v>14</v>
      </c>
      <c r="Q1866">
        <v>15</v>
      </c>
      <c r="R1866">
        <v>16</v>
      </c>
      <c r="S1866">
        <v>17</v>
      </c>
      <c r="T1866">
        <v>18</v>
      </c>
      <c r="U1866">
        <v>19</v>
      </c>
      <c r="V1866">
        <v>20</v>
      </c>
      <c r="W1866">
        <v>21</v>
      </c>
      <c r="X1866">
        <v>22</v>
      </c>
      <c r="Y1866">
        <v>23</v>
      </c>
      <c r="Z1866">
        <v>24</v>
      </c>
      <c r="AA1866">
        <v>25</v>
      </c>
      <c r="AB1866">
        <v>26</v>
      </c>
      <c r="AC1866">
        <v>27</v>
      </c>
      <c r="AD1866">
        <v>28</v>
      </c>
    </row>
    <row r="1867" spans="1:33" x14ac:dyDescent="0.2">
      <c r="A1867" s="91"/>
      <c r="B1867">
        <v>1</v>
      </c>
      <c r="C1867">
        <v>0</v>
      </c>
      <c r="D1867">
        <v>0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G1867">
        <v>7</v>
      </c>
    </row>
    <row r="1868" spans="1:33" x14ac:dyDescent="0.2">
      <c r="A1868" s="91"/>
      <c r="B1868">
        <v>2</v>
      </c>
      <c r="C1868">
        <v>0</v>
      </c>
      <c r="D1868">
        <v>0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</row>
    <row r="1869" spans="1:33" x14ac:dyDescent="0.2">
      <c r="A1869" s="91"/>
      <c r="B1869">
        <v>3</v>
      </c>
      <c r="C1869">
        <v>0</v>
      </c>
      <c r="D1869">
        <v>0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</row>
    <row r="1870" spans="1:33" x14ac:dyDescent="0.2">
      <c r="A1870" s="91"/>
      <c r="B1870">
        <v>4</v>
      </c>
      <c r="C1870">
        <v>0</v>
      </c>
      <c r="D1870">
        <v>0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</row>
    <row r="1871" spans="1:33" x14ac:dyDescent="0.2">
      <c r="A1871" s="91"/>
      <c r="B1871">
        <v>5</v>
      </c>
      <c r="C1871">
        <v>0</v>
      </c>
      <c r="D1871">
        <v>0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</row>
    <row r="1872" spans="1:33" x14ac:dyDescent="0.2">
      <c r="A1872" s="91"/>
      <c r="B1872">
        <v>6</v>
      </c>
      <c r="C1872">
        <v>0</v>
      </c>
      <c r="D1872">
        <v>0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</row>
    <row r="1873" spans="1:30" x14ac:dyDescent="0.2">
      <c r="A1873" s="91"/>
      <c r="B1873">
        <v>7</v>
      </c>
      <c r="C1873">
        <v>0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</row>
    <row r="1874" spans="1:30" x14ac:dyDescent="0.2">
      <c r="A1874" s="91"/>
      <c r="B1874">
        <v>8</v>
      </c>
      <c r="C1874">
        <v>0</v>
      </c>
      <c r="D1874">
        <v>0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</row>
    <row r="1875" spans="1:30" x14ac:dyDescent="0.2">
      <c r="A1875" s="91"/>
      <c r="B1875">
        <v>9</v>
      </c>
      <c r="C1875">
        <v>0</v>
      </c>
      <c r="D1875">
        <v>0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6</v>
      </c>
      <c r="Q1875">
        <v>19</v>
      </c>
      <c r="R1875">
        <v>133</v>
      </c>
      <c r="S1875">
        <v>133</v>
      </c>
      <c r="T1875">
        <v>156</v>
      </c>
      <c r="U1875">
        <v>254</v>
      </c>
      <c r="V1875">
        <v>254</v>
      </c>
      <c r="W1875">
        <v>214</v>
      </c>
      <c r="X1875">
        <v>83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</row>
    <row r="1876" spans="1:30" x14ac:dyDescent="0.2">
      <c r="A1876" s="91"/>
      <c r="B1876">
        <v>10</v>
      </c>
      <c r="C1876">
        <v>0</v>
      </c>
      <c r="D1876">
        <v>0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10</v>
      </c>
      <c r="O1876">
        <v>134</v>
      </c>
      <c r="P1876">
        <v>197</v>
      </c>
      <c r="Q1876">
        <v>254</v>
      </c>
      <c r="R1876">
        <v>253</v>
      </c>
      <c r="S1876">
        <v>253</v>
      </c>
      <c r="T1876">
        <v>253</v>
      </c>
      <c r="U1876">
        <v>253</v>
      </c>
      <c r="V1876">
        <v>253</v>
      </c>
      <c r="W1876">
        <v>253</v>
      </c>
      <c r="X1876">
        <v>156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</row>
    <row r="1877" spans="1:30" x14ac:dyDescent="0.2">
      <c r="A1877" s="91"/>
      <c r="B1877">
        <v>11</v>
      </c>
      <c r="C1877">
        <v>0</v>
      </c>
      <c r="D1877">
        <v>0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28</v>
      </c>
      <c r="M1877">
        <v>78</v>
      </c>
      <c r="N1877">
        <v>194</v>
      </c>
      <c r="O1877">
        <v>253</v>
      </c>
      <c r="P1877">
        <v>253</v>
      </c>
      <c r="Q1877">
        <v>254</v>
      </c>
      <c r="R1877">
        <v>250</v>
      </c>
      <c r="S1877">
        <v>217</v>
      </c>
      <c r="T1877">
        <v>217</v>
      </c>
      <c r="U1877">
        <v>226</v>
      </c>
      <c r="V1877">
        <v>253</v>
      </c>
      <c r="W1877">
        <v>253</v>
      </c>
      <c r="X1877">
        <v>156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</row>
    <row r="1878" spans="1:30" x14ac:dyDescent="0.2">
      <c r="A1878" s="91"/>
      <c r="B1878">
        <v>12</v>
      </c>
      <c r="C1878">
        <v>0</v>
      </c>
      <c r="D1878">
        <v>0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10</v>
      </c>
      <c r="K1878">
        <v>135</v>
      </c>
      <c r="L1878">
        <v>234</v>
      </c>
      <c r="M1878">
        <v>253</v>
      </c>
      <c r="N1878">
        <v>253</v>
      </c>
      <c r="O1878">
        <v>253</v>
      </c>
      <c r="P1878">
        <v>253</v>
      </c>
      <c r="Q1878">
        <v>246</v>
      </c>
      <c r="R1878">
        <v>76</v>
      </c>
      <c r="S1878">
        <v>0</v>
      </c>
      <c r="T1878">
        <v>10</v>
      </c>
      <c r="U1878">
        <v>98</v>
      </c>
      <c r="V1878">
        <v>253</v>
      </c>
      <c r="W1878">
        <v>253</v>
      </c>
      <c r="X1878">
        <v>133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</row>
    <row r="1879" spans="1:30" x14ac:dyDescent="0.2">
      <c r="A1879" s="91"/>
      <c r="B1879">
        <v>13</v>
      </c>
      <c r="C1879">
        <v>0</v>
      </c>
      <c r="D1879">
        <v>0</v>
      </c>
      <c r="E1879">
        <v>0</v>
      </c>
      <c r="F1879">
        <v>0</v>
      </c>
      <c r="G1879">
        <v>0</v>
      </c>
      <c r="H1879">
        <v>0</v>
      </c>
      <c r="I1879">
        <v>9</v>
      </c>
      <c r="J1879">
        <v>155</v>
      </c>
      <c r="K1879">
        <v>253</v>
      </c>
      <c r="L1879">
        <v>253</v>
      </c>
      <c r="M1879">
        <v>253</v>
      </c>
      <c r="N1879">
        <v>224</v>
      </c>
      <c r="O1879">
        <v>198</v>
      </c>
      <c r="P1879">
        <v>134</v>
      </c>
      <c r="Q1879">
        <v>69</v>
      </c>
      <c r="R1879">
        <v>0</v>
      </c>
      <c r="S1879">
        <v>0</v>
      </c>
      <c r="T1879">
        <v>78</v>
      </c>
      <c r="U1879">
        <v>253</v>
      </c>
      <c r="V1879">
        <v>253</v>
      </c>
      <c r="W1879">
        <v>192</v>
      </c>
      <c r="X1879">
        <v>1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</row>
    <row r="1880" spans="1:30" x14ac:dyDescent="0.2">
      <c r="A1880" s="91"/>
      <c r="B1880">
        <v>14</v>
      </c>
      <c r="C1880">
        <v>0</v>
      </c>
      <c r="D1880">
        <v>0</v>
      </c>
      <c r="E1880">
        <v>0</v>
      </c>
      <c r="F1880">
        <v>0</v>
      </c>
      <c r="G1880">
        <v>0</v>
      </c>
      <c r="H1880">
        <v>0</v>
      </c>
      <c r="I1880">
        <v>9</v>
      </c>
      <c r="J1880">
        <v>140</v>
      </c>
      <c r="K1880">
        <v>180</v>
      </c>
      <c r="L1880">
        <v>88</v>
      </c>
      <c r="M1880">
        <v>60</v>
      </c>
      <c r="N1880">
        <v>32</v>
      </c>
      <c r="O1880">
        <v>6</v>
      </c>
      <c r="P1880">
        <v>0</v>
      </c>
      <c r="Q1880">
        <v>0</v>
      </c>
      <c r="R1880">
        <v>0</v>
      </c>
      <c r="S1880">
        <v>63</v>
      </c>
      <c r="T1880">
        <v>234</v>
      </c>
      <c r="U1880">
        <v>253</v>
      </c>
      <c r="V1880">
        <v>163</v>
      </c>
      <c r="W1880">
        <v>4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</row>
    <row r="1881" spans="1:30" x14ac:dyDescent="0.2">
      <c r="A1881" s="91"/>
      <c r="B1881">
        <v>15</v>
      </c>
      <c r="C1881">
        <v>0</v>
      </c>
      <c r="D1881">
        <v>0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9</v>
      </c>
      <c r="S1881">
        <v>189</v>
      </c>
      <c r="T1881">
        <v>253</v>
      </c>
      <c r="U1881">
        <v>163</v>
      </c>
      <c r="V1881">
        <v>12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</row>
    <row r="1882" spans="1:30" x14ac:dyDescent="0.2">
      <c r="A1882" s="91"/>
      <c r="B1882">
        <v>16</v>
      </c>
      <c r="C1882">
        <v>0</v>
      </c>
      <c r="D1882">
        <v>0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11</v>
      </c>
      <c r="R1882">
        <v>221</v>
      </c>
      <c r="S1882">
        <v>253</v>
      </c>
      <c r="T1882">
        <v>211</v>
      </c>
      <c r="U1882">
        <v>1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</row>
    <row r="1883" spans="1:30" x14ac:dyDescent="0.2">
      <c r="A1883" s="91"/>
      <c r="B1883">
        <v>17</v>
      </c>
      <c r="C1883">
        <v>0</v>
      </c>
      <c r="D1883">
        <v>0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65</v>
      </c>
      <c r="R1883">
        <v>253</v>
      </c>
      <c r="S1883">
        <v>238</v>
      </c>
      <c r="T1883">
        <v>59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</row>
    <row r="1884" spans="1:30" x14ac:dyDescent="0.2">
      <c r="A1884" s="91"/>
      <c r="B1884">
        <v>18</v>
      </c>
      <c r="C1884">
        <v>0</v>
      </c>
      <c r="D1884">
        <v>0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59</v>
      </c>
      <c r="Q1884">
        <v>249</v>
      </c>
      <c r="R1884">
        <v>242</v>
      </c>
      <c r="S1884">
        <v>56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</row>
    <row r="1885" spans="1:30" x14ac:dyDescent="0.2">
      <c r="A1885" s="91"/>
      <c r="B1885">
        <v>19</v>
      </c>
      <c r="C1885">
        <v>0</v>
      </c>
      <c r="D1885">
        <v>0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64</v>
      </c>
      <c r="P1885">
        <v>249</v>
      </c>
      <c r="Q1885">
        <v>249</v>
      </c>
      <c r="R1885">
        <v>52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</row>
    <row r="1886" spans="1:30" x14ac:dyDescent="0.2">
      <c r="A1886" s="91"/>
      <c r="B1886">
        <v>20</v>
      </c>
      <c r="C1886">
        <v>0</v>
      </c>
      <c r="D1886">
        <v>0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10</v>
      </c>
      <c r="O1886">
        <v>232</v>
      </c>
      <c r="P1886">
        <v>253</v>
      </c>
      <c r="Q1886">
        <v>161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</row>
    <row r="1887" spans="1:30" x14ac:dyDescent="0.2">
      <c r="A1887" s="91"/>
      <c r="B1887">
        <v>21</v>
      </c>
      <c r="C1887">
        <v>0</v>
      </c>
      <c r="D1887">
        <v>0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53</v>
      </c>
      <c r="N1887">
        <v>194</v>
      </c>
      <c r="O1887">
        <v>253</v>
      </c>
      <c r="P1887">
        <v>178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</row>
    <row r="1888" spans="1:30" x14ac:dyDescent="0.2">
      <c r="A1888" s="91"/>
      <c r="B1888">
        <v>22</v>
      </c>
      <c r="C1888">
        <v>0</v>
      </c>
      <c r="D1888">
        <v>0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166</v>
      </c>
      <c r="N1888">
        <v>253</v>
      </c>
      <c r="O1888">
        <v>232</v>
      </c>
      <c r="P1888">
        <v>49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</row>
    <row r="1889" spans="1:33" x14ac:dyDescent="0.2">
      <c r="A1889" s="91"/>
      <c r="B1889">
        <v>23</v>
      </c>
      <c r="C1889">
        <v>0</v>
      </c>
      <c r="D1889">
        <v>0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82</v>
      </c>
      <c r="M1889">
        <v>240</v>
      </c>
      <c r="N1889">
        <v>230</v>
      </c>
      <c r="O1889">
        <v>52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</row>
    <row r="1890" spans="1:33" x14ac:dyDescent="0.2">
      <c r="A1890" s="91"/>
      <c r="B1890">
        <v>24</v>
      </c>
      <c r="C1890">
        <v>0</v>
      </c>
      <c r="D1890">
        <v>0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18</v>
      </c>
      <c r="L1890">
        <v>211</v>
      </c>
      <c r="M1890">
        <v>229</v>
      </c>
      <c r="N1890">
        <v>54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</row>
    <row r="1891" spans="1:33" x14ac:dyDescent="0.2">
      <c r="A1891" s="91"/>
      <c r="B1891">
        <v>25</v>
      </c>
      <c r="C1891">
        <v>0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17</v>
      </c>
      <c r="K1891">
        <v>126</v>
      </c>
      <c r="L1891">
        <v>253</v>
      </c>
      <c r="M1891">
        <v>128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</row>
    <row r="1892" spans="1:33" x14ac:dyDescent="0.2">
      <c r="A1892" s="91"/>
      <c r="B1892">
        <v>26</v>
      </c>
      <c r="C1892">
        <v>0</v>
      </c>
      <c r="D1892">
        <v>0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49</v>
      </c>
      <c r="K1892">
        <v>253</v>
      </c>
      <c r="L1892">
        <v>144</v>
      </c>
      <c r="M1892">
        <v>7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</row>
    <row r="1893" spans="1:33" x14ac:dyDescent="0.2">
      <c r="A1893" s="91"/>
      <c r="B1893">
        <v>27</v>
      </c>
      <c r="C1893">
        <v>0</v>
      </c>
      <c r="D1893">
        <v>0</v>
      </c>
      <c r="E1893">
        <v>0</v>
      </c>
      <c r="F1893">
        <v>0</v>
      </c>
      <c r="G1893">
        <v>0</v>
      </c>
      <c r="H1893">
        <v>0</v>
      </c>
      <c r="I1893">
        <v>16</v>
      </c>
      <c r="J1893">
        <v>195</v>
      </c>
      <c r="K1893">
        <v>227</v>
      </c>
      <c r="L1893">
        <v>34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</row>
    <row r="1894" spans="1:33" x14ac:dyDescent="0.2">
      <c r="A1894" s="91"/>
      <c r="B1894">
        <v>28</v>
      </c>
      <c r="C1894">
        <v>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152</v>
      </c>
      <c r="J1894">
        <v>230</v>
      </c>
      <c r="K1894">
        <v>43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</row>
    <row r="1895" spans="1:33" x14ac:dyDescent="0.2">
      <c r="A1895" s="91"/>
    </row>
    <row r="1896" spans="1:33" x14ac:dyDescent="0.2">
      <c r="A1896" s="91">
        <v>64</v>
      </c>
      <c r="C1896">
        <v>1</v>
      </c>
      <c r="D1896">
        <v>2</v>
      </c>
      <c r="E1896">
        <v>3</v>
      </c>
      <c r="F1896">
        <v>4</v>
      </c>
      <c r="G1896">
        <v>5</v>
      </c>
      <c r="H1896">
        <v>6</v>
      </c>
      <c r="I1896">
        <v>7</v>
      </c>
      <c r="J1896">
        <v>8</v>
      </c>
      <c r="K1896">
        <v>9</v>
      </c>
      <c r="L1896">
        <v>10</v>
      </c>
      <c r="M1896">
        <v>11</v>
      </c>
      <c r="N1896">
        <v>12</v>
      </c>
      <c r="O1896">
        <v>13</v>
      </c>
      <c r="P1896">
        <v>14</v>
      </c>
      <c r="Q1896">
        <v>15</v>
      </c>
      <c r="R1896">
        <v>16</v>
      </c>
      <c r="S1896">
        <v>17</v>
      </c>
      <c r="T1896">
        <v>18</v>
      </c>
      <c r="U1896">
        <v>19</v>
      </c>
      <c r="V1896">
        <v>20</v>
      </c>
      <c r="W1896">
        <v>21</v>
      </c>
      <c r="X1896">
        <v>22</v>
      </c>
      <c r="Y1896">
        <v>23</v>
      </c>
      <c r="Z1896">
        <v>24</v>
      </c>
      <c r="AA1896">
        <v>25</v>
      </c>
      <c r="AB1896">
        <v>26</v>
      </c>
      <c r="AC1896">
        <v>27</v>
      </c>
      <c r="AD1896">
        <v>28</v>
      </c>
    </row>
    <row r="1897" spans="1:33" x14ac:dyDescent="0.2">
      <c r="A1897" s="91"/>
      <c r="B1897">
        <v>1</v>
      </c>
      <c r="C1897">
        <v>0</v>
      </c>
      <c r="D1897">
        <v>0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G1897">
        <v>1</v>
      </c>
    </row>
    <row r="1898" spans="1:33" x14ac:dyDescent="0.2">
      <c r="A1898" s="91"/>
      <c r="B1898">
        <v>2</v>
      </c>
      <c r="C1898">
        <v>0</v>
      </c>
      <c r="D1898">
        <v>0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</row>
    <row r="1899" spans="1:33" x14ac:dyDescent="0.2">
      <c r="A1899" s="91"/>
      <c r="B1899">
        <v>3</v>
      </c>
      <c r="C1899">
        <v>0</v>
      </c>
      <c r="D1899">
        <v>0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</row>
    <row r="1900" spans="1:33" x14ac:dyDescent="0.2">
      <c r="A1900" s="91"/>
      <c r="B1900">
        <v>4</v>
      </c>
      <c r="C1900">
        <v>0</v>
      </c>
      <c r="D1900">
        <v>0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</row>
    <row r="1901" spans="1:33" x14ac:dyDescent="0.2">
      <c r="A1901" s="91"/>
      <c r="B1901">
        <v>5</v>
      </c>
      <c r="C1901">
        <v>0</v>
      </c>
      <c r="D1901">
        <v>0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26</v>
      </c>
      <c r="P1901">
        <v>240</v>
      </c>
      <c r="Q1901">
        <v>72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</row>
    <row r="1902" spans="1:33" x14ac:dyDescent="0.2">
      <c r="A1902" s="91"/>
      <c r="B1902">
        <v>6</v>
      </c>
      <c r="C1902">
        <v>0</v>
      </c>
      <c r="D1902">
        <v>0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25</v>
      </c>
      <c r="P1902">
        <v>238</v>
      </c>
      <c r="Q1902">
        <v>208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</row>
    <row r="1903" spans="1:33" x14ac:dyDescent="0.2">
      <c r="A1903" s="91"/>
      <c r="B1903">
        <v>7</v>
      </c>
      <c r="C1903">
        <v>0</v>
      </c>
      <c r="D1903">
        <v>0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209</v>
      </c>
      <c r="Q1903">
        <v>226</v>
      </c>
      <c r="R1903">
        <v>14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</row>
    <row r="1904" spans="1:33" x14ac:dyDescent="0.2">
      <c r="A1904" s="91"/>
      <c r="B1904">
        <v>8</v>
      </c>
      <c r="C1904">
        <v>0</v>
      </c>
      <c r="D1904">
        <v>0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209</v>
      </c>
      <c r="Q1904">
        <v>254</v>
      </c>
      <c r="R1904">
        <v>43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</row>
    <row r="1905" spans="1:30" x14ac:dyDescent="0.2">
      <c r="A1905" s="91"/>
      <c r="B1905">
        <v>9</v>
      </c>
      <c r="C1905">
        <v>0</v>
      </c>
      <c r="D1905">
        <v>0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175</v>
      </c>
      <c r="Q1905">
        <v>254</v>
      </c>
      <c r="R1905">
        <v>128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</row>
    <row r="1906" spans="1:30" x14ac:dyDescent="0.2">
      <c r="A1906" s="91"/>
      <c r="B1906">
        <v>10</v>
      </c>
      <c r="C1906">
        <v>0</v>
      </c>
      <c r="D1906">
        <v>0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63</v>
      </c>
      <c r="Q1906">
        <v>254</v>
      </c>
      <c r="R1906">
        <v>204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</row>
    <row r="1907" spans="1:30" x14ac:dyDescent="0.2">
      <c r="A1907" s="91"/>
      <c r="B1907">
        <v>11</v>
      </c>
      <c r="C1907">
        <v>0</v>
      </c>
      <c r="D1907">
        <v>0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107</v>
      </c>
      <c r="Q1907">
        <v>254</v>
      </c>
      <c r="R1907">
        <v>204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</row>
    <row r="1908" spans="1:30" x14ac:dyDescent="0.2">
      <c r="A1908" s="91"/>
      <c r="B1908">
        <v>12</v>
      </c>
      <c r="C1908">
        <v>0</v>
      </c>
      <c r="D1908">
        <v>0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88</v>
      </c>
      <c r="Q1908">
        <v>254</v>
      </c>
      <c r="R1908">
        <v>204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</row>
    <row r="1909" spans="1:30" x14ac:dyDescent="0.2">
      <c r="A1909" s="91"/>
      <c r="B1909">
        <v>13</v>
      </c>
      <c r="C1909">
        <v>0</v>
      </c>
      <c r="D1909">
        <v>0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55</v>
      </c>
      <c r="Q1909">
        <v>254</v>
      </c>
      <c r="R1909">
        <v>204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</row>
    <row r="1910" spans="1:30" x14ac:dyDescent="0.2">
      <c r="A1910" s="91"/>
      <c r="B1910">
        <v>14</v>
      </c>
      <c r="C1910">
        <v>0</v>
      </c>
      <c r="D1910">
        <v>0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126</v>
      </c>
      <c r="Q1910">
        <v>254</v>
      </c>
      <c r="R1910">
        <v>204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</row>
    <row r="1911" spans="1:30" x14ac:dyDescent="0.2">
      <c r="A1911" s="91"/>
      <c r="B1911">
        <v>15</v>
      </c>
      <c r="C1911">
        <v>0</v>
      </c>
      <c r="D1911">
        <v>0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126</v>
      </c>
      <c r="Q1911">
        <v>254</v>
      </c>
      <c r="R1911">
        <v>189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</row>
    <row r="1912" spans="1:30" x14ac:dyDescent="0.2">
      <c r="A1912" s="91"/>
      <c r="B1912">
        <v>16</v>
      </c>
      <c r="C1912">
        <v>0</v>
      </c>
      <c r="D1912">
        <v>0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169</v>
      </c>
      <c r="Q1912">
        <v>254</v>
      </c>
      <c r="R1912">
        <v>121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</row>
    <row r="1913" spans="1:30" x14ac:dyDescent="0.2">
      <c r="A1913" s="91"/>
      <c r="B1913">
        <v>17</v>
      </c>
      <c r="C1913">
        <v>0</v>
      </c>
      <c r="D1913">
        <v>0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209</v>
      </c>
      <c r="Q1913">
        <v>254</v>
      </c>
      <c r="R1913">
        <v>193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</row>
    <row r="1914" spans="1:30" x14ac:dyDescent="0.2">
      <c r="A1914" s="91"/>
      <c r="B1914">
        <v>18</v>
      </c>
      <c r="C1914">
        <v>0</v>
      </c>
      <c r="D1914">
        <v>0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209</v>
      </c>
      <c r="Q1914">
        <v>254</v>
      </c>
      <c r="R1914">
        <v>111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</row>
    <row r="1915" spans="1:30" x14ac:dyDescent="0.2">
      <c r="A1915" s="91"/>
      <c r="B1915">
        <v>19</v>
      </c>
      <c r="C1915">
        <v>0</v>
      </c>
      <c r="D1915">
        <v>0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22</v>
      </c>
      <c r="P1915">
        <v>235</v>
      </c>
      <c r="Q1915">
        <v>254</v>
      </c>
      <c r="R1915">
        <v>37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</row>
    <row r="1916" spans="1:30" x14ac:dyDescent="0.2">
      <c r="A1916" s="91"/>
      <c r="B1916">
        <v>20</v>
      </c>
      <c r="C1916">
        <v>0</v>
      </c>
      <c r="D1916">
        <v>0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137</v>
      </c>
      <c r="P1916">
        <v>254</v>
      </c>
      <c r="Q1916">
        <v>227</v>
      </c>
      <c r="R1916">
        <v>16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</row>
    <row r="1917" spans="1:30" x14ac:dyDescent="0.2">
      <c r="A1917" s="91"/>
      <c r="B1917">
        <v>21</v>
      </c>
      <c r="C1917">
        <v>0</v>
      </c>
      <c r="D1917">
        <v>0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205</v>
      </c>
      <c r="P1917">
        <v>255</v>
      </c>
      <c r="Q1917">
        <v>185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</row>
    <row r="1918" spans="1:30" x14ac:dyDescent="0.2">
      <c r="A1918" s="91"/>
      <c r="B1918">
        <v>22</v>
      </c>
      <c r="C1918">
        <v>0</v>
      </c>
      <c r="D1918">
        <v>0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205</v>
      </c>
      <c r="P1918">
        <v>254</v>
      </c>
      <c r="Q1918">
        <v>125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</row>
    <row r="1919" spans="1:30" x14ac:dyDescent="0.2">
      <c r="A1919" s="91"/>
      <c r="B1919">
        <v>23</v>
      </c>
      <c r="C1919">
        <v>0</v>
      </c>
      <c r="D1919">
        <v>0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205</v>
      </c>
      <c r="P1919">
        <v>254</v>
      </c>
      <c r="Q1919">
        <v>125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</row>
    <row r="1920" spans="1:30" x14ac:dyDescent="0.2">
      <c r="A1920" s="91"/>
      <c r="B1920">
        <v>24</v>
      </c>
      <c r="C1920">
        <v>0</v>
      </c>
      <c r="D1920">
        <v>0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111</v>
      </c>
      <c r="P1920">
        <v>212</v>
      </c>
      <c r="Q1920">
        <v>43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</row>
    <row r="1921" spans="1:33" x14ac:dyDescent="0.2">
      <c r="A1921" s="91"/>
      <c r="B1921">
        <v>25</v>
      </c>
      <c r="C1921">
        <v>0</v>
      </c>
      <c r="D1921">
        <v>0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</row>
    <row r="1922" spans="1:33" x14ac:dyDescent="0.2">
      <c r="A1922" s="91"/>
      <c r="B1922">
        <v>26</v>
      </c>
      <c r="C1922">
        <v>0</v>
      </c>
      <c r="D1922">
        <v>0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</row>
    <row r="1923" spans="1:33" x14ac:dyDescent="0.2">
      <c r="A1923" s="91"/>
      <c r="B1923">
        <v>27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</row>
    <row r="1924" spans="1:33" x14ac:dyDescent="0.2">
      <c r="A1924" s="91"/>
      <c r="B1924">
        <v>28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</row>
    <row r="1925" spans="1:33" x14ac:dyDescent="0.2">
      <c r="A1925" s="91"/>
    </row>
    <row r="1926" spans="1:33" x14ac:dyDescent="0.2">
      <c r="A1926" s="91">
        <v>65</v>
      </c>
      <c r="C1926">
        <v>1</v>
      </c>
      <c r="D1926">
        <v>2</v>
      </c>
      <c r="E1926">
        <v>3</v>
      </c>
      <c r="F1926">
        <v>4</v>
      </c>
      <c r="G1926">
        <v>5</v>
      </c>
      <c r="H1926">
        <v>6</v>
      </c>
      <c r="I1926">
        <v>7</v>
      </c>
      <c r="J1926">
        <v>8</v>
      </c>
      <c r="K1926">
        <v>9</v>
      </c>
      <c r="L1926">
        <v>10</v>
      </c>
      <c r="M1926">
        <v>11</v>
      </c>
      <c r="N1926">
        <v>12</v>
      </c>
      <c r="O1926">
        <v>13</v>
      </c>
      <c r="P1926">
        <v>14</v>
      </c>
      <c r="Q1926">
        <v>15</v>
      </c>
      <c r="R1926">
        <v>16</v>
      </c>
      <c r="S1926">
        <v>17</v>
      </c>
      <c r="T1926">
        <v>18</v>
      </c>
      <c r="U1926">
        <v>19</v>
      </c>
      <c r="V1926">
        <v>20</v>
      </c>
      <c r="W1926">
        <v>21</v>
      </c>
      <c r="X1926">
        <v>22</v>
      </c>
      <c r="Y1926">
        <v>23</v>
      </c>
      <c r="Z1926">
        <v>24</v>
      </c>
      <c r="AA1926">
        <v>25</v>
      </c>
      <c r="AB1926">
        <v>26</v>
      </c>
      <c r="AC1926">
        <v>27</v>
      </c>
      <c r="AD1926">
        <v>28</v>
      </c>
    </row>
    <row r="1927" spans="1:33" x14ac:dyDescent="0.2">
      <c r="A1927" s="91"/>
      <c r="B1927">
        <v>1</v>
      </c>
      <c r="C1927">
        <v>0</v>
      </c>
      <c r="D1927">
        <v>0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G1927">
        <v>6</v>
      </c>
    </row>
    <row r="1928" spans="1:33" x14ac:dyDescent="0.2">
      <c r="A1928" s="91"/>
      <c r="B1928">
        <v>2</v>
      </c>
      <c r="C1928">
        <v>0</v>
      </c>
      <c r="D1928">
        <v>0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</row>
    <row r="1929" spans="1:33" x14ac:dyDescent="0.2">
      <c r="A1929" s="91"/>
      <c r="B1929">
        <v>3</v>
      </c>
      <c r="C1929">
        <v>0</v>
      </c>
      <c r="D1929">
        <v>0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5</v>
      </c>
      <c r="R1929">
        <v>134</v>
      </c>
      <c r="S1929">
        <v>255</v>
      </c>
      <c r="T1929">
        <v>113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</row>
    <row r="1930" spans="1:33" x14ac:dyDescent="0.2">
      <c r="A1930" s="91"/>
      <c r="B1930">
        <v>4</v>
      </c>
      <c r="C1930">
        <v>0</v>
      </c>
      <c r="D1930">
        <v>0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86</v>
      </c>
      <c r="R1930">
        <v>214</v>
      </c>
      <c r="S1930">
        <v>253</v>
      </c>
      <c r="T1930">
        <v>112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</row>
    <row r="1931" spans="1:33" x14ac:dyDescent="0.2">
      <c r="A1931" s="91"/>
      <c r="B1931">
        <v>5</v>
      </c>
      <c r="C1931">
        <v>0</v>
      </c>
      <c r="D1931">
        <v>0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138</v>
      </c>
      <c r="S1931">
        <v>253</v>
      </c>
      <c r="T1931">
        <v>163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</row>
    <row r="1932" spans="1:33" x14ac:dyDescent="0.2">
      <c r="A1932" s="91"/>
      <c r="B1932">
        <v>6</v>
      </c>
      <c r="C1932">
        <v>0</v>
      </c>
      <c r="D1932">
        <v>0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19</v>
      </c>
      <c r="R1932">
        <v>198</v>
      </c>
      <c r="S1932">
        <v>253</v>
      </c>
      <c r="T1932">
        <v>49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</row>
    <row r="1933" spans="1:33" x14ac:dyDescent="0.2">
      <c r="A1933" s="91"/>
      <c r="B1933">
        <v>7</v>
      </c>
      <c r="C1933">
        <v>0</v>
      </c>
      <c r="D1933">
        <v>0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186</v>
      </c>
      <c r="R1933">
        <v>253</v>
      </c>
      <c r="S1933">
        <v>208</v>
      </c>
      <c r="T1933">
        <v>19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</row>
    <row r="1934" spans="1:33" x14ac:dyDescent="0.2">
      <c r="A1934" s="91"/>
      <c r="B1934">
        <v>8</v>
      </c>
      <c r="C1934">
        <v>0</v>
      </c>
      <c r="D1934">
        <v>0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54</v>
      </c>
      <c r="Q1934">
        <v>229</v>
      </c>
      <c r="R1934">
        <v>243</v>
      </c>
      <c r="S1934">
        <v>92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</row>
    <row r="1935" spans="1:33" x14ac:dyDescent="0.2">
      <c r="A1935" s="91"/>
      <c r="B1935">
        <v>9</v>
      </c>
      <c r="C1935">
        <v>0</v>
      </c>
      <c r="D1935">
        <v>0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33</v>
      </c>
      <c r="P1935">
        <v>228</v>
      </c>
      <c r="Q1935">
        <v>253</v>
      </c>
      <c r="R1935">
        <v>164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</row>
    <row r="1936" spans="1:33" x14ac:dyDescent="0.2">
      <c r="A1936" s="91"/>
      <c r="B1936">
        <v>10</v>
      </c>
      <c r="C1936">
        <v>0</v>
      </c>
      <c r="D1936">
        <v>0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135</v>
      </c>
      <c r="P1936">
        <v>253</v>
      </c>
      <c r="Q1936">
        <v>186</v>
      </c>
      <c r="R1936">
        <v>2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</row>
    <row r="1937" spans="1:30" x14ac:dyDescent="0.2">
      <c r="A1937" s="91"/>
      <c r="B1937">
        <v>11</v>
      </c>
      <c r="C1937">
        <v>0</v>
      </c>
      <c r="D1937">
        <v>0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59</v>
      </c>
      <c r="O1937">
        <v>230</v>
      </c>
      <c r="P1937">
        <v>253</v>
      </c>
      <c r="Q1937">
        <v>68</v>
      </c>
      <c r="R1937">
        <v>0</v>
      </c>
      <c r="S1937">
        <v>0</v>
      </c>
      <c r="T1937">
        <v>0</v>
      </c>
      <c r="U1937">
        <v>20</v>
      </c>
      <c r="V1937">
        <v>56</v>
      </c>
      <c r="W1937">
        <v>35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</row>
    <row r="1938" spans="1:30" x14ac:dyDescent="0.2">
      <c r="A1938" s="91"/>
      <c r="B1938">
        <v>12</v>
      </c>
      <c r="C1938">
        <v>0</v>
      </c>
      <c r="D1938">
        <v>0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10</v>
      </c>
      <c r="N1938">
        <v>188</v>
      </c>
      <c r="O1938">
        <v>253</v>
      </c>
      <c r="P1938">
        <v>182</v>
      </c>
      <c r="Q1938">
        <v>18</v>
      </c>
      <c r="R1938">
        <v>17</v>
      </c>
      <c r="S1938">
        <v>63</v>
      </c>
      <c r="T1938">
        <v>162</v>
      </c>
      <c r="U1938">
        <v>209</v>
      </c>
      <c r="V1938">
        <v>253</v>
      </c>
      <c r="W1938">
        <v>227</v>
      </c>
      <c r="X1938">
        <v>48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</row>
    <row r="1939" spans="1:30" x14ac:dyDescent="0.2">
      <c r="A1939" s="91"/>
      <c r="B1939">
        <v>13</v>
      </c>
      <c r="C1939">
        <v>0</v>
      </c>
      <c r="D1939">
        <v>0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71</v>
      </c>
      <c r="N1939">
        <v>253</v>
      </c>
      <c r="O1939">
        <v>215</v>
      </c>
      <c r="P1939">
        <v>18</v>
      </c>
      <c r="Q1939">
        <v>17</v>
      </c>
      <c r="R1939">
        <v>179</v>
      </c>
      <c r="S1939">
        <v>253</v>
      </c>
      <c r="T1939">
        <v>253</v>
      </c>
      <c r="U1939">
        <v>253</v>
      </c>
      <c r="V1939">
        <v>253</v>
      </c>
      <c r="W1939">
        <v>253</v>
      </c>
      <c r="X1939">
        <v>148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</row>
    <row r="1940" spans="1:30" x14ac:dyDescent="0.2">
      <c r="A1940" s="91"/>
      <c r="B1940">
        <v>14</v>
      </c>
      <c r="C1940">
        <v>0</v>
      </c>
      <c r="D1940">
        <v>0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25</v>
      </c>
      <c r="M1940">
        <v>233</v>
      </c>
      <c r="N1940">
        <v>253</v>
      </c>
      <c r="O1940">
        <v>107</v>
      </c>
      <c r="P1940">
        <v>0</v>
      </c>
      <c r="Q1940">
        <v>159</v>
      </c>
      <c r="R1940">
        <v>253</v>
      </c>
      <c r="S1940">
        <v>253</v>
      </c>
      <c r="T1940">
        <v>193</v>
      </c>
      <c r="U1940">
        <v>136</v>
      </c>
      <c r="V1940">
        <v>101</v>
      </c>
      <c r="W1940">
        <v>244</v>
      </c>
      <c r="X1940">
        <v>148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</row>
    <row r="1941" spans="1:30" x14ac:dyDescent="0.2">
      <c r="A1941" s="91"/>
      <c r="B1941">
        <v>15</v>
      </c>
      <c r="C1941">
        <v>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71</v>
      </c>
      <c r="M1941">
        <v>253</v>
      </c>
      <c r="N1941">
        <v>178</v>
      </c>
      <c r="O1941">
        <v>16</v>
      </c>
      <c r="P1941">
        <v>85</v>
      </c>
      <c r="Q1941">
        <v>240</v>
      </c>
      <c r="R1941">
        <v>231</v>
      </c>
      <c r="S1941">
        <v>136</v>
      </c>
      <c r="T1941">
        <v>10</v>
      </c>
      <c r="U1941">
        <v>0</v>
      </c>
      <c r="V1941">
        <v>76</v>
      </c>
      <c r="W1941">
        <v>248</v>
      </c>
      <c r="X1941">
        <v>148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</row>
    <row r="1942" spans="1:30" x14ac:dyDescent="0.2">
      <c r="A1942" s="91"/>
      <c r="B1942">
        <v>16</v>
      </c>
      <c r="C1942">
        <v>0</v>
      </c>
      <c r="D1942">
        <v>0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9</v>
      </c>
      <c r="L1942">
        <v>189</v>
      </c>
      <c r="M1942">
        <v>253</v>
      </c>
      <c r="N1942">
        <v>86</v>
      </c>
      <c r="O1942">
        <v>42</v>
      </c>
      <c r="P1942">
        <v>241</v>
      </c>
      <c r="Q1942">
        <v>253</v>
      </c>
      <c r="R1942">
        <v>185</v>
      </c>
      <c r="S1942">
        <v>0</v>
      </c>
      <c r="T1942">
        <v>0</v>
      </c>
      <c r="U1942">
        <v>0</v>
      </c>
      <c r="V1942">
        <v>94</v>
      </c>
      <c r="W1942">
        <v>219</v>
      </c>
      <c r="X1942">
        <v>37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</row>
    <row r="1943" spans="1:30" x14ac:dyDescent="0.2">
      <c r="A1943" s="91"/>
      <c r="B1943">
        <v>17</v>
      </c>
      <c r="C1943">
        <v>0</v>
      </c>
      <c r="D1943">
        <v>0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71</v>
      </c>
      <c r="L1943">
        <v>253</v>
      </c>
      <c r="M1943">
        <v>240</v>
      </c>
      <c r="N1943">
        <v>71</v>
      </c>
      <c r="O1943">
        <v>185</v>
      </c>
      <c r="P1943">
        <v>253</v>
      </c>
      <c r="Q1943">
        <v>154</v>
      </c>
      <c r="R1943">
        <v>27</v>
      </c>
      <c r="S1943">
        <v>0</v>
      </c>
      <c r="T1943">
        <v>0</v>
      </c>
      <c r="U1943">
        <v>33</v>
      </c>
      <c r="V1943">
        <v>213</v>
      </c>
      <c r="W1943">
        <v>109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</row>
    <row r="1944" spans="1:30" x14ac:dyDescent="0.2">
      <c r="A1944" s="91"/>
      <c r="B1944">
        <v>18</v>
      </c>
      <c r="C1944">
        <v>0</v>
      </c>
      <c r="D1944">
        <v>0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149</v>
      </c>
      <c r="L1944">
        <v>253</v>
      </c>
      <c r="M1944">
        <v>216</v>
      </c>
      <c r="N1944">
        <v>93</v>
      </c>
      <c r="O1944">
        <v>253</v>
      </c>
      <c r="P1944">
        <v>231</v>
      </c>
      <c r="Q1944">
        <v>41</v>
      </c>
      <c r="R1944">
        <v>0</v>
      </c>
      <c r="S1944">
        <v>0</v>
      </c>
      <c r="T1944">
        <v>81</v>
      </c>
      <c r="U1944">
        <v>213</v>
      </c>
      <c r="V1944">
        <v>253</v>
      </c>
      <c r="W1944">
        <v>91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</row>
    <row r="1945" spans="1:30" x14ac:dyDescent="0.2">
      <c r="A1945" s="91"/>
      <c r="B1945">
        <v>19</v>
      </c>
      <c r="C1945">
        <v>0</v>
      </c>
      <c r="D1945">
        <v>0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149</v>
      </c>
      <c r="L1945">
        <v>253</v>
      </c>
      <c r="M1945">
        <v>216</v>
      </c>
      <c r="N1945">
        <v>117</v>
      </c>
      <c r="O1945">
        <v>253</v>
      </c>
      <c r="P1945">
        <v>221</v>
      </c>
      <c r="Q1945">
        <v>106</v>
      </c>
      <c r="R1945">
        <v>106</v>
      </c>
      <c r="S1945">
        <v>142</v>
      </c>
      <c r="T1945">
        <v>249</v>
      </c>
      <c r="U1945">
        <v>253</v>
      </c>
      <c r="V1945">
        <v>214</v>
      </c>
      <c r="W1945">
        <v>18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</row>
    <row r="1946" spans="1:30" x14ac:dyDescent="0.2">
      <c r="A1946" s="91"/>
      <c r="B1946">
        <v>20</v>
      </c>
      <c r="C1946">
        <v>0</v>
      </c>
      <c r="D1946">
        <v>0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34</v>
      </c>
      <c r="L1946">
        <v>253</v>
      </c>
      <c r="M1946">
        <v>251</v>
      </c>
      <c r="N1946">
        <v>157</v>
      </c>
      <c r="O1946">
        <v>214</v>
      </c>
      <c r="P1946">
        <v>253</v>
      </c>
      <c r="Q1946">
        <v>253</v>
      </c>
      <c r="R1946">
        <v>253</v>
      </c>
      <c r="S1946">
        <v>253</v>
      </c>
      <c r="T1946">
        <v>253</v>
      </c>
      <c r="U1946">
        <v>118</v>
      </c>
      <c r="V1946">
        <v>12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</row>
    <row r="1947" spans="1:30" x14ac:dyDescent="0.2">
      <c r="A1947" s="91"/>
      <c r="B1947">
        <v>21</v>
      </c>
      <c r="C1947">
        <v>0</v>
      </c>
      <c r="D1947">
        <v>0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2</v>
      </c>
      <c r="L1947">
        <v>159</v>
      </c>
      <c r="M1947">
        <v>253</v>
      </c>
      <c r="N1947">
        <v>253</v>
      </c>
      <c r="O1947">
        <v>253</v>
      </c>
      <c r="P1947">
        <v>253</v>
      </c>
      <c r="Q1947">
        <v>253</v>
      </c>
      <c r="R1947">
        <v>253</v>
      </c>
      <c r="S1947">
        <v>219</v>
      </c>
      <c r="T1947">
        <v>35</v>
      </c>
      <c r="U1947">
        <v>2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</row>
    <row r="1948" spans="1:30" x14ac:dyDescent="0.2">
      <c r="A1948" s="91"/>
      <c r="B1948">
        <v>22</v>
      </c>
      <c r="C1948">
        <v>0</v>
      </c>
      <c r="D1948">
        <v>0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34</v>
      </c>
      <c r="M1948">
        <v>253</v>
      </c>
      <c r="N1948">
        <v>253</v>
      </c>
      <c r="O1948">
        <v>253</v>
      </c>
      <c r="P1948">
        <v>253</v>
      </c>
      <c r="Q1948">
        <v>223</v>
      </c>
      <c r="R1948">
        <v>96</v>
      </c>
      <c r="S1948">
        <v>4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</row>
    <row r="1949" spans="1:30" x14ac:dyDescent="0.2">
      <c r="A1949" s="91"/>
      <c r="B1949">
        <v>23</v>
      </c>
      <c r="C1949">
        <v>0</v>
      </c>
      <c r="D1949">
        <v>0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</row>
    <row r="1950" spans="1:30" x14ac:dyDescent="0.2">
      <c r="A1950" s="91"/>
      <c r="B1950">
        <v>24</v>
      </c>
      <c r="C1950">
        <v>0</v>
      </c>
      <c r="D1950">
        <v>0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</row>
    <row r="1951" spans="1:30" x14ac:dyDescent="0.2">
      <c r="A1951" s="91"/>
      <c r="B1951">
        <v>25</v>
      </c>
      <c r="C1951">
        <v>0</v>
      </c>
      <c r="D1951">
        <v>0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</row>
    <row r="1952" spans="1:30" x14ac:dyDescent="0.2">
      <c r="A1952" s="91"/>
      <c r="B1952">
        <v>26</v>
      </c>
      <c r="C1952">
        <v>0</v>
      </c>
      <c r="D1952">
        <v>0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</row>
    <row r="1953" spans="1:33" x14ac:dyDescent="0.2">
      <c r="A1953" s="91"/>
      <c r="B1953">
        <v>27</v>
      </c>
      <c r="C1953">
        <v>0</v>
      </c>
      <c r="D1953">
        <v>0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</row>
    <row r="1954" spans="1:33" x14ac:dyDescent="0.2">
      <c r="A1954" s="91"/>
      <c r="B1954">
        <v>28</v>
      </c>
      <c r="C1954">
        <v>0</v>
      </c>
      <c r="D1954">
        <v>0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</row>
    <row r="1955" spans="1:33" x14ac:dyDescent="0.2">
      <c r="A1955" s="91"/>
    </row>
    <row r="1956" spans="1:33" x14ac:dyDescent="0.2">
      <c r="A1956" s="91">
        <v>66</v>
      </c>
      <c r="C1956">
        <v>1</v>
      </c>
      <c r="D1956">
        <v>2</v>
      </c>
      <c r="E1956">
        <v>3</v>
      </c>
      <c r="F1956">
        <v>4</v>
      </c>
      <c r="G1956">
        <v>5</v>
      </c>
      <c r="H1956">
        <v>6</v>
      </c>
      <c r="I1956">
        <v>7</v>
      </c>
      <c r="J1956">
        <v>8</v>
      </c>
      <c r="K1956">
        <v>9</v>
      </c>
      <c r="L1956">
        <v>10</v>
      </c>
      <c r="M1956">
        <v>11</v>
      </c>
      <c r="N1956">
        <v>12</v>
      </c>
      <c r="O1956">
        <v>13</v>
      </c>
      <c r="P1956">
        <v>14</v>
      </c>
      <c r="Q1956">
        <v>15</v>
      </c>
      <c r="R1956">
        <v>16</v>
      </c>
      <c r="S1956">
        <v>17</v>
      </c>
      <c r="T1956">
        <v>18</v>
      </c>
      <c r="U1956">
        <v>19</v>
      </c>
      <c r="V1956">
        <v>20</v>
      </c>
      <c r="W1956">
        <v>21</v>
      </c>
      <c r="X1956">
        <v>22</v>
      </c>
      <c r="Y1956">
        <v>23</v>
      </c>
      <c r="Z1956">
        <v>24</v>
      </c>
      <c r="AA1956">
        <v>25</v>
      </c>
      <c r="AB1956">
        <v>26</v>
      </c>
      <c r="AC1956">
        <v>27</v>
      </c>
      <c r="AD1956">
        <v>28</v>
      </c>
    </row>
    <row r="1957" spans="1:33" x14ac:dyDescent="0.2">
      <c r="A1957" s="91"/>
      <c r="B1957">
        <v>1</v>
      </c>
      <c r="C1957">
        <v>0</v>
      </c>
      <c r="D1957">
        <v>0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G1957">
        <v>3</v>
      </c>
    </row>
    <row r="1958" spans="1:33" x14ac:dyDescent="0.2">
      <c r="A1958" s="91"/>
      <c r="B1958">
        <v>2</v>
      </c>
      <c r="C1958">
        <v>0</v>
      </c>
      <c r="D1958">
        <v>0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</row>
    <row r="1959" spans="1:33" x14ac:dyDescent="0.2">
      <c r="A1959" s="91"/>
      <c r="B1959">
        <v>3</v>
      </c>
      <c r="C1959">
        <v>0</v>
      </c>
      <c r="D1959">
        <v>0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</row>
    <row r="1960" spans="1:33" x14ac:dyDescent="0.2">
      <c r="A1960" s="91"/>
      <c r="B1960">
        <v>4</v>
      </c>
      <c r="C1960">
        <v>0</v>
      </c>
      <c r="D1960">
        <v>0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</row>
    <row r="1961" spans="1:33" x14ac:dyDescent="0.2">
      <c r="A1961" s="91"/>
      <c r="B1961">
        <v>5</v>
      </c>
      <c r="C1961">
        <v>0</v>
      </c>
      <c r="D1961">
        <v>0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</row>
    <row r="1962" spans="1:33" x14ac:dyDescent="0.2">
      <c r="A1962" s="91"/>
      <c r="B1962">
        <v>6</v>
      </c>
      <c r="C1962">
        <v>0</v>
      </c>
      <c r="D1962">
        <v>0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87</v>
      </c>
      <c r="M1962">
        <v>159</v>
      </c>
      <c r="N1962">
        <v>253</v>
      </c>
      <c r="O1962">
        <v>159</v>
      </c>
      <c r="P1962">
        <v>243</v>
      </c>
      <c r="Q1962">
        <v>191</v>
      </c>
      <c r="R1962">
        <v>61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</row>
    <row r="1963" spans="1:33" x14ac:dyDescent="0.2">
      <c r="A1963" s="91"/>
      <c r="B1963">
        <v>7</v>
      </c>
      <c r="C1963">
        <v>0</v>
      </c>
      <c r="D1963">
        <v>0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74</v>
      </c>
      <c r="L1963">
        <v>253</v>
      </c>
      <c r="M1963">
        <v>252</v>
      </c>
      <c r="N1963">
        <v>252</v>
      </c>
      <c r="O1963">
        <v>252</v>
      </c>
      <c r="P1963">
        <v>252</v>
      </c>
      <c r="Q1963">
        <v>253</v>
      </c>
      <c r="R1963">
        <v>236</v>
      </c>
      <c r="S1963">
        <v>65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</row>
    <row r="1964" spans="1:33" x14ac:dyDescent="0.2">
      <c r="A1964" s="91"/>
      <c r="B1964">
        <v>8</v>
      </c>
      <c r="C1964">
        <v>0</v>
      </c>
      <c r="D1964">
        <v>0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26</v>
      </c>
      <c r="K1964">
        <v>205</v>
      </c>
      <c r="L1964">
        <v>253</v>
      </c>
      <c r="M1964">
        <v>252</v>
      </c>
      <c r="N1964">
        <v>252</v>
      </c>
      <c r="O1964">
        <v>252</v>
      </c>
      <c r="P1964">
        <v>252</v>
      </c>
      <c r="Q1964">
        <v>253</v>
      </c>
      <c r="R1964">
        <v>252</v>
      </c>
      <c r="S1964">
        <v>202</v>
      </c>
      <c r="T1964">
        <v>13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</row>
    <row r="1965" spans="1:33" x14ac:dyDescent="0.2">
      <c r="A1965" s="91"/>
      <c r="B1965">
        <v>9</v>
      </c>
      <c r="C1965">
        <v>0</v>
      </c>
      <c r="D1965">
        <v>0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59</v>
      </c>
      <c r="K1965">
        <v>160</v>
      </c>
      <c r="L1965">
        <v>203</v>
      </c>
      <c r="M1965">
        <v>160</v>
      </c>
      <c r="N1965">
        <v>160</v>
      </c>
      <c r="O1965">
        <v>160</v>
      </c>
      <c r="P1965">
        <v>108</v>
      </c>
      <c r="Q1965">
        <v>253</v>
      </c>
      <c r="R1965">
        <v>252</v>
      </c>
      <c r="S1965">
        <v>252</v>
      </c>
      <c r="T1965">
        <v>45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</row>
    <row r="1966" spans="1:33" x14ac:dyDescent="0.2">
      <c r="A1966" s="91"/>
      <c r="B1966">
        <v>10</v>
      </c>
      <c r="C1966">
        <v>0</v>
      </c>
      <c r="D1966">
        <v>0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11</v>
      </c>
      <c r="M1966">
        <v>0</v>
      </c>
      <c r="N1966">
        <v>0</v>
      </c>
      <c r="O1966">
        <v>0</v>
      </c>
      <c r="P1966">
        <v>53</v>
      </c>
      <c r="Q1966">
        <v>253</v>
      </c>
      <c r="R1966">
        <v>252</v>
      </c>
      <c r="S1966">
        <v>252</v>
      </c>
      <c r="T1966">
        <v>45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</row>
    <row r="1967" spans="1:33" x14ac:dyDescent="0.2">
      <c r="A1967" s="91"/>
      <c r="B1967">
        <v>11</v>
      </c>
      <c r="C1967">
        <v>0</v>
      </c>
      <c r="D1967">
        <v>0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231</v>
      </c>
      <c r="Q1967">
        <v>255</v>
      </c>
      <c r="R1967">
        <v>253</v>
      </c>
      <c r="S1967">
        <v>173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</row>
    <row r="1968" spans="1:33" x14ac:dyDescent="0.2">
      <c r="A1968" s="91"/>
      <c r="B1968">
        <v>12</v>
      </c>
      <c r="C1968">
        <v>0</v>
      </c>
      <c r="D1968">
        <v>0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9</v>
      </c>
      <c r="N1968">
        <v>47</v>
      </c>
      <c r="O1968">
        <v>140</v>
      </c>
      <c r="P1968">
        <v>244</v>
      </c>
      <c r="Q1968">
        <v>253</v>
      </c>
      <c r="R1968">
        <v>252</v>
      </c>
      <c r="S1968">
        <v>102</v>
      </c>
      <c r="T1968">
        <v>9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</row>
    <row r="1969" spans="1:30" x14ac:dyDescent="0.2">
      <c r="A1969" s="91"/>
      <c r="B1969">
        <v>13</v>
      </c>
      <c r="C1969">
        <v>0</v>
      </c>
      <c r="D1969">
        <v>0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130</v>
      </c>
      <c r="N1969">
        <v>252</v>
      </c>
      <c r="O1969">
        <v>252</v>
      </c>
      <c r="P1969">
        <v>252</v>
      </c>
      <c r="Q1969">
        <v>253</v>
      </c>
      <c r="R1969">
        <v>252</v>
      </c>
      <c r="S1969">
        <v>252</v>
      </c>
      <c r="T1969">
        <v>77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</row>
    <row r="1970" spans="1:30" x14ac:dyDescent="0.2">
      <c r="A1970" s="91"/>
      <c r="B1970">
        <v>14</v>
      </c>
      <c r="C1970">
        <v>0</v>
      </c>
      <c r="D1970">
        <v>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62</v>
      </c>
      <c r="M1970">
        <v>236</v>
      </c>
      <c r="N1970">
        <v>252</v>
      </c>
      <c r="O1970">
        <v>252</v>
      </c>
      <c r="P1970">
        <v>64</v>
      </c>
      <c r="Q1970">
        <v>211</v>
      </c>
      <c r="R1970">
        <v>252</v>
      </c>
      <c r="S1970">
        <v>252</v>
      </c>
      <c r="T1970">
        <v>194</v>
      </c>
      <c r="U1970">
        <v>9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</row>
    <row r="1971" spans="1:30" x14ac:dyDescent="0.2">
      <c r="A1971" s="91"/>
      <c r="B1971">
        <v>15</v>
      </c>
      <c r="C1971">
        <v>0</v>
      </c>
      <c r="D1971">
        <v>0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76</v>
      </c>
      <c r="M1971">
        <v>211</v>
      </c>
      <c r="N1971">
        <v>221</v>
      </c>
      <c r="O1971">
        <v>43</v>
      </c>
      <c r="P1971">
        <v>2</v>
      </c>
      <c r="Q1971">
        <v>86</v>
      </c>
      <c r="R1971">
        <v>252</v>
      </c>
      <c r="S1971">
        <v>252</v>
      </c>
      <c r="T1971">
        <v>252</v>
      </c>
      <c r="U1971">
        <v>128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</row>
    <row r="1972" spans="1:30" x14ac:dyDescent="0.2">
      <c r="A1972" s="91"/>
      <c r="B1972">
        <v>16</v>
      </c>
      <c r="C1972">
        <v>0</v>
      </c>
      <c r="D1972">
        <v>0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100</v>
      </c>
      <c r="S1972">
        <v>253</v>
      </c>
      <c r="T1972">
        <v>253</v>
      </c>
      <c r="U1972">
        <v>148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</row>
    <row r="1973" spans="1:30" x14ac:dyDescent="0.2">
      <c r="A1973" s="91"/>
      <c r="B1973">
        <v>17</v>
      </c>
      <c r="C1973">
        <v>0</v>
      </c>
      <c r="D1973">
        <v>0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47</v>
      </c>
      <c r="S1973">
        <v>252</v>
      </c>
      <c r="T1973">
        <v>252</v>
      </c>
      <c r="U1973">
        <v>252</v>
      </c>
      <c r="V1973">
        <v>74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</row>
    <row r="1974" spans="1:30" x14ac:dyDescent="0.2">
      <c r="A1974" s="91"/>
      <c r="B1974">
        <v>18</v>
      </c>
      <c r="C1974">
        <v>0</v>
      </c>
      <c r="D1974">
        <v>0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34</v>
      </c>
      <c r="S1974">
        <v>234</v>
      </c>
      <c r="T1974">
        <v>252</v>
      </c>
      <c r="U1974">
        <v>252</v>
      </c>
      <c r="V1974">
        <v>199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</row>
    <row r="1975" spans="1:30" x14ac:dyDescent="0.2">
      <c r="A1975" s="91"/>
      <c r="B1975">
        <v>19</v>
      </c>
      <c r="C1975">
        <v>0</v>
      </c>
      <c r="D1975">
        <v>0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90</v>
      </c>
      <c r="T1975">
        <v>252</v>
      </c>
      <c r="U1975">
        <v>252</v>
      </c>
      <c r="V1975">
        <v>178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</row>
    <row r="1976" spans="1:30" x14ac:dyDescent="0.2">
      <c r="A1976" s="91"/>
      <c r="B1976">
        <v>20</v>
      </c>
      <c r="C1976">
        <v>0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122</v>
      </c>
      <c r="T1976">
        <v>252</v>
      </c>
      <c r="U1976">
        <v>252</v>
      </c>
      <c r="V1976">
        <v>126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</row>
    <row r="1977" spans="1:30" x14ac:dyDescent="0.2">
      <c r="A1977" s="91"/>
      <c r="B1977">
        <v>21</v>
      </c>
      <c r="C1977">
        <v>0</v>
      </c>
      <c r="D1977">
        <v>0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87</v>
      </c>
      <c r="M1977">
        <v>154</v>
      </c>
      <c r="N1977">
        <v>0</v>
      </c>
      <c r="O1977">
        <v>0</v>
      </c>
      <c r="P1977">
        <v>0</v>
      </c>
      <c r="Q1977">
        <v>0</v>
      </c>
      <c r="R1977">
        <v>36</v>
      </c>
      <c r="S1977">
        <v>222</v>
      </c>
      <c r="T1977">
        <v>253</v>
      </c>
      <c r="U1977">
        <v>243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</row>
    <row r="1978" spans="1:30" x14ac:dyDescent="0.2">
      <c r="A1978" s="91"/>
      <c r="B1978">
        <v>22</v>
      </c>
      <c r="C1978">
        <v>0</v>
      </c>
      <c r="D1978">
        <v>0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138</v>
      </c>
      <c r="M1978">
        <v>236</v>
      </c>
      <c r="N1978">
        <v>78</v>
      </c>
      <c r="O1978">
        <v>9</v>
      </c>
      <c r="P1978">
        <v>22</v>
      </c>
      <c r="Q1978">
        <v>57</v>
      </c>
      <c r="R1978">
        <v>219</v>
      </c>
      <c r="S1978">
        <v>252</v>
      </c>
      <c r="T1978">
        <v>235</v>
      </c>
      <c r="U1978">
        <v>6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</row>
    <row r="1979" spans="1:30" x14ac:dyDescent="0.2">
      <c r="A1979" s="91"/>
      <c r="B1979">
        <v>23</v>
      </c>
      <c r="C1979">
        <v>0</v>
      </c>
      <c r="D1979">
        <v>0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138</v>
      </c>
      <c r="M1979">
        <v>252</v>
      </c>
      <c r="N1979">
        <v>252</v>
      </c>
      <c r="O1979">
        <v>196</v>
      </c>
      <c r="P1979">
        <v>215</v>
      </c>
      <c r="Q1979">
        <v>253</v>
      </c>
      <c r="R1979">
        <v>252</v>
      </c>
      <c r="S1979">
        <v>252</v>
      </c>
      <c r="T1979">
        <v>128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</row>
    <row r="1980" spans="1:30" x14ac:dyDescent="0.2">
      <c r="A1980" s="91"/>
      <c r="B1980">
        <v>24</v>
      </c>
      <c r="C1980">
        <v>0</v>
      </c>
      <c r="D1980">
        <v>0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97</v>
      </c>
      <c r="M1980">
        <v>252</v>
      </c>
      <c r="N1980">
        <v>252</v>
      </c>
      <c r="O1980">
        <v>252</v>
      </c>
      <c r="P1980">
        <v>252</v>
      </c>
      <c r="Q1980">
        <v>253</v>
      </c>
      <c r="R1980">
        <v>252</v>
      </c>
      <c r="S1980">
        <v>101</v>
      </c>
      <c r="T1980">
        <v>9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</row>
    <row r="1981" spans="1:30" x14ac:dyDescent="0.2">
      <c r="A1981" s="91"/>
      <c r="B1981">
        <v>25</v>
      </c>
      <c r="C1981">
        <v>0</v>
      </c>
      <c r="D1981">
        <v>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13</v>
      </c>
      <c r="M1981">
        <v>211</v>
      </c>
      <c r="N1981">
        <v>252</v>
      </c>
      <c r="O1981">
        <v>252</v>
      </c>
      <c r="P1981">
        <v>200</v>
      </c>
      <c r="Q1981">
        <v>137</v>
      </c>
      <c r="R1981">
        <v>64</v>
      </c>
      <c r="S1981">
        <v>6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</row>
    <row r="1982" spans="1:30" x14ac:dyDescent="0.2">
      <c r="A1982" s="91"/>
      <c r="B1982">
        <v>26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</row>
    <row r="1983" spans="1:30" x14ac:dyDescent="0.2">
      <c r="A1983" s="91"/>
      <c r="B1983">
        <v>2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</row>
    <row r="1984" spans="1:30" x14ac:dyDescent="0.2">
      <c r="A1984" s="91"/>
      <c r="B1984">
        <v>28</v>
      </c>
      <c r="C1984">
        <v>0</v>
      </c>
      <c r="D1984">
        <v>0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</row>
    <row r="1985" spans="1:33" x14ac:dyDescent="0.2">
      <c r="A1985" s="91"/>
    </row>
    <row r="1986" spans="1:33" x14ac:dyDescent="0.2">
      <c r="A1986" s="91">
        <v>67</v>
      </c>
      <c r="C1986">
        <v>1</v>
      </c>
      <c r="D1986">
        <v>2</v>
      </c>
      <c r="E1986">
        <v>3</v>
      </c>
      <c r="F1986">
        <v>4</v>
      </c>
      <c r="G1986">
        <v>5</v>
      </c>
      <c r="H1986">
        <v>6</v>
      </c>
      <c r="I1986">
        <v>7</v>
      </c>
      <c r="J1986">
        <v>8</v>
      </c>
      <c r="K1986">
        <v>9</v>
      </c>
      <c r="L1986">
        <v>10</v>
      </c>
      <c r="M1986">
        <v>11</v>
      </c>
      <c r="N1986">
        <v>12</v>
      </c>
      <c r="O1986">
        <v>13</v>
      </c>
      <c r="P1986">
        <v>14</v>
      </c>
      <c r="Q1986">
        <v>15</v>
      </c>
      <c r="R1986">
        <v>16</v>
      </c>
      <c r="S1986">
        <v>17</v>
      </c>
      <c r="T1986">
        <v>18</v>
      </c>
      <c r="U1986">
        <v>19</v>
      </c>
      <c r="V1986">
        <v>20</v>
      </c>
      <c r="W1986">
        <v>21</v>
      </c>
      <c r="X1986">
        <v>22</v>
      </c>
      <c r="Y1986">
        <v>23</v>
      </c>
      <c r="Z1986">
        <v>24</v>
      </c>
      <c r="AA1986">
        <v>25</v>
      </c>
      <c r="AB1986">
        <v>26</v>
      </c>
      <c r="AC1986">
        <v>27</v>
      </c>
      <c r="AD1986">
        <v>28</v>
      </c>
    </row>
    <row r="1987" spans="1:33" x14ac:dyDescent="0.2">
      <c r="A1987" s="91"/>
      <c r="B1987">
        <v>1</v>
      </c>
      <c r="C1987">
        <v>0</v>
      </c>
      <c r="D1987">
        <v>0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G1987">
        <v>2</v>
      </c>
    </row>
    <row r="1988" spans="1:33" x14ac:dyDescent="0.2">
      <c r="A1988" s="91"/>
      <c r="B1988">
        <v>2</v>
      </c>
      <c r="C1988">
        <v>0</v>
      </c>
      <c r="D1988">
        <v>0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</row>
    <row r="1989" spans="1:33" x14ac:dyDescent="0.2">
      <c r="A1989" s="91"/>
      <c r="B1989">
        <v>3</v>
      </c>
      <c r="C1989">
        <v>0</v>
      </c>
      <c r="D1989">
        <v>0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</row>
    <row r="1990" spans="1:33" x14ac:dyDescent="0.2">
      <c r="A1990" s="91"/>
      <c r="B1990">
        <v>4</v>
      </c>
      <c r="C1990">
        <v>0</v>
      </c>
      <c r="D1990">
        <v>0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</row>
    <row r="1991" spans="1:33" x14ac:dyDescent="0.2">
      <c r="A1991" s="91"/>
      <c r="B1991">
        <v>5</v>
      </c>
      <c r="C1991">
        <v>0</v>
      </c>
      <c r="D1991">
        <v>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34</v>
      </c>
      <c r="P1991">
        <v>80</v>
      </c>
      <c r="Q1991">
        <v>80</v>
      </c>
      <c r="R1991">
        <v>80</v>
      </c>
      <c r="S1991">
        <v>58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</row>
    <row r="1992" spans="1:33" x14ac:dyDescent="0.2">
      <c r="A1992" s="91"/>
      <c r="B1992">
        <v>6</v>
      </c>
      <c r="C1992">
        <v>0</v>
      </c>
      <c r="D1992">
        <v>0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138</v>
      </c>
      <c r="M1992">
        <v>159</v>
      </c>
      <c r="N1992">
        <v>159</v>
      </c>
      <c r="O1992">
        <v>199</v>
      </c>
      <c r="P1992">
        <v>254</v>
      </c>
      <c r="Q1992">
        <v>254</v>
      </c>
      <c r="R1992">
        <v>254</v>
      </c>
      <c r="S1992">
        <v>228</v>
      </c>
      <c r="T1992">
        <v>66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</row>
    <row r="1993" spans="1:33" x14ac:dyDescent="0.2">
      <c r="A1993" s="91"/>
      <c r="B1993">
        <v>7</v>
      </c>
      <c r="C1993">
        <v>0</v>
      </c>
      <c r="D1993">
        <v>0</v>
      </c>
      <c r="E1993">
        <v>0</v>
      </c>
      <c r="F1993">
        <v>0</v>
      </c>
      <c r="G1993">
        <v>0</v>
      </c>
      <c r="H1993">
        <v>0</v>
      </c>
      <c r="I1993">
        <v>39</v>
      </c>
      <c r="J1993">
        <v>62</v>
      </c>
      <c r="K1993">
        <v>160</v>
      </c>
      <c r="L1993">
        <v>252</v>
      </c>
      <c r="M1993">
        <v>254</v>
      </c>
      <c r="N1993">
        <v>254</v>
      </c>
      <c r="O1993">
        <v>254</v>
      </c>
      <c r="P1993">
        <v>254</v>
      </c>
      <c r="Q1993">
        <v>233</v>
      </c>
      <c r="R1993">
        <v>233</v>
      </c>
      <c r="S1993">
        <v>254</v>
      </c>
      <c r="T1993">
        <v>245</v>
      </c>
      <c r="U1993">
        <v>67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</row>
    <row r="1994" spans="1:33" x14ac:dyDescent="0.2">
      <c r="A1994" s="91"/>
      <c r="B1994">
        <v>8</v>
      </c>
      <c r="C1994">
        <v>0</v>
      </c>
      <c r="D1994">
        <v>0</v>
      </c>
      <c r="E1994">
        <v>0</v>
      </c>
      <c r="F1994">
        <v>0</v>
      </c>
      <c r="G1994">
        <v>0</v>
      </c>
      <c r="H1994">
        <v>45</v>
      </c>
      <c r="I1994">
        <v>212</v>
      </c>
      <c r="J1994">
        <v>254</v>
      </c>
      <c r="K1994">
        <v>254</v>
      </c>
      <c r="L1994">
        <v>254</v>
      </c>
      <c r="M1994">
        <v>186</v>
      </c>
      <c r="N1994">
        <v>114</v>
      </c>
      <c r="O1994">
        <v>114</v>
      </c>
      <c r="P1994">
        <v>114</v>
      </c>
      <c r="Q1994">
        <v>74</v>
      </c>
      <c r="R1994">
        <v>75</v>
      </c>
      <c r="S1994">
        <v>251</v>
      </c>
      <c r="T1994">
        <v>254</v>
      </c>
      <c r="U1994">
        <v>201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</row>
    <row r="1995" spans="1:33" x14ac:dyDescent="0.2">
      <c r="A1995" s="91"/>
      <c r="B1995">
        <v>9</v>
      </c>
      <c r="C1995">
        <v>0</v>
      </c>
      <c r="D1995">
        <v>0</v>
      </c>
      <c r="E1995">
        <v>0</v>
      </c>
      <c r="F1995">
        <v>0</v>
      </c>
      <c r="G1995">
        <v>0</v>
      </c>
      <c r="H1995">
        <v>233</v>
      </c>
      <c r="I1995">
        <v>254</v>
      </c>
      <c r="J1995">
        <v>244</v>
      </c>
      <c r="K1995">
        <v>210</v>
      </c>
      <c r="L1995">
        <v>58</v>
      </c>
      <c r="M1995">
        <v>18</v>
      </c>
      <c r="N1995">
        <v>0</v>
      </c>
      <c r="O1995">
        <v>0</v>
      </c>
      <c r="P1995">
        <v>0</v>
      </c>
      <c r="Q1995">
        <v>0</v>
      </c>
      <c r="R1995">
        <v>30</v>
      </c>
      <c r="S1995">
        <v>249</v>
      </c>
      <c r="T1995">
        <v>254</v>
      </c>
      <c r="U1995">
        <v>201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</row>
    <row r="1996" spans="1:33" x14ac:dyDescent="0.2">
      <c r="A1996" s="91"/>
      <c r="B1996">
        <v>10</v>
      </c>
      <c r="C1996">
        <v>0</v>
      </c>
      <c r="D1996">
        <v>0</v>
      </c>
      <c r="E1996">
        <v>0</v>
      </c>
      <c r="F1996">
        <v>0</v>
      </c>
      <c r="G1996">
        <v>0</v>
      </c>
      <c r="H1996">
        <v>131</v>
      </c>
      <c r="I1996">
        <v>131</v>
      </c>
      <c r="J1996">
        <v>10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168</v>
      </c>
      <c r="S1996">
        <v>254</v>
      </c>
      <c r="T1996">
        <v>254</v>
      </c>
      <c r="U1996">
        <v>201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</row>
    <row r="1997" spans="1:33" x14ac:dyDescent="0.2">
      <c r="A1997" s="91"/>
      <c r="B1997">
        <v>11</v>
      </c>
      <c r="C1997">
        <v>0</v>
      </c>
      <c r="D1997">
        <v>0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71</v>
      </c>
      <c r="R1997">
        <v>237</v>
      </c>
      <c r="S1997">
        <v>254</v>
      </c>
      <c r="T1997">
        <v>254</v>
      </c>
      <c r="U1997">
        <v>61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</row>
    <row r="1998" spans="1:33" x14ac:dyDescent="0.2">
      <c r="A1998" s="91"/>
      <c r="B1998">
        <v>12</v>
      </c>
      <c r="C1998">
        <v>0</v>
      </c>
      <c r="D1998">
        <v>0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4</v>
      </c>
      <c r="Q1998">
        <v>157</v>
      </c>
      <c r="R1998">
        <v>254</v>
      </c>
      <c r="S1998">
        <v>254</v>
      </c>
      <c r="T1998">
        <v>192</v>
      </c>
      <c r="U1998">
        <v>15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</row>
    <row r="1999" spans="1:33" x14ac:dyDescent="0.2">
      <c r="A1999" s="91"/>
      <c r="B1999">
        <v>13</v>
      </c>
      <c r="C1999">
        <v>0</v>
      </c>
      <c r="D1999">
        <v>0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4</v>
      </c>
      <c r="P1999">
        <v>140</v>
      </c>
      <c r="Q1999">
        <v>254</v>
      </c>
      <c r="R1999">
        <v>254</v>
      </c>
      <c r="S1999">
        <v>203</v>
      </c>
      <c r="T1999">
        <v>29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</row>
    <row r="2000" spans="1:33" x14ac:dyDescent="0.2">
      <c r="A2000" s="91"/>
      <c r="B2000">
        <v>14</v>
      </c>
      <c r="C2000">
        <v>0</v>
      </c>
      <c r="D2000">
        <v>0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107</v>
      </c>
      <c r="P2000">
        <v>254</v>
      </c>
      <c r="Q2000">
        <v>254</v>
      </c>
      <c r="R2000">
        <v>254</v>
      </c>
      <c r="S2000">
        <v>123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</row>
    <row r="2001" spans="1:30" x14ac:dyDescent="0.2">
      <c r="A2001" s="91"/>
      <c r="B2001">
        <v>15</v>
      </c>
      <c r="C2001">
        <v>0</v>
      </c>
      <c r="D2001">
        <v>0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18</v>
      </c>
      <c r="O2001">
        <v>204</v>
      </c>
      <c r="P2001">
        <v>254</v>
      </c>
      <c r="Q2001">
        <v>196</v>
      </c>
      <c r="R2001">
        <v>87</v>
      </c>
      <c r="S2001">
        <v>3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</row>
    <row r="2002" spans="1:30" x14ac:dyDescent="0.2">
      <c r="A2002" s="91"/>
      <c r="B2002">
        <v>16</v>
      </c>
      <c r="C2002">
        <v>0</v>
      </c>
      <c r="D2002">
        <v>0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35</v>
      </c>
      <c r="N2002">
        <v>212</v>
      </c>
      <c r="O2002">
        <v>254</v>
      </c>
      <c r="P2002">
        <v>252</v>
      </c>
      <c r="Q2002">
        <v>121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</row>
    <row r="2003" spans="1:30" x14ac:dyDescent="0.2">
      <c r="A2003" s="91"/>
      <c r="B2003">
        <v>17</v>
      </c>
      <c r="C2003">
        <v>0</v>
      </c>
      <c r="D2003">
        <v>0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124</v>
      </c>
      <c r="N2003">
        <v>254</v>
      </c>
      <c r="O2003">
        <v>192</v>
      </c>
      <c r="P2003">
        <v>101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</row>
    <row r="2004" spans="1:30" x14ac:dyDescent="0.2">
      <c r="A2004" s="91"/>
      <c r="B2004">
        <v>18</v>
      </c>
      <c r="C2004">
        <v>0</v>
      </c>
      <c r="D2004">
        <v>0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77</v>
      </c>
      <c r="M2004">
        <v>242</v>
      </c>
      <c r="N2004">
        <v>249</v>
      </c>
      <c r="O2004">
        <v>118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</row>
    <row r="2005" spans="1:30" x14ac:dyDescent="0.2">
      <c r="A2005" s="91"/>
      <c r="B2005">
        <v>19</v>
      </c>
      <c r="C2005">
        <v>0</v>
      </c>
      <c r="D2005">
        <v>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221</v>
      </c>
      <c r="M2005">
        <v>254</v>
      </c>
      <c r="N2005">
        <v>228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</row>
    <row r="2006" spans="1:30" x14ac:dyDescent="0.2">
      <c r="A2006" s="91"/>
      <c r="B2006">
        <v>20</v>
      </c>
      <c r="C2006">
        <v>0</v>
      </c>
      <c r="D2006">
        <v>0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196</v>
      </c>
      <c r="M2006">
        <v>254</v>
      </c>
      <c r="N2006">
        <v>250</v>
      </c>
      <c r="O2006">
        <v>124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</row>
    <row r="2007" spans="1:30" x14ac:dyDescent="0.2">
      <c r="A2007" s="91"/>
      <c r="B2007">
        <v>21</v>
      </c>
      <c r="C2007">
        <v>0</v>
      </c>
      <c r="D2007">
        <v>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45</v>
      </c>
      <c r="M2007">
        <v>254</v>
      </c>
      <c r="N2007">
        <v>254</v>
      </c>
      <c r="O2007">
        <v>196</v>
      </c>
      <c r="P2007">
        <v>116</v>
      </c>
      <c r="Q2007">
        <v>76</v>
      </c>
      <c r="R2007">
        <v>0</v>
      </c>
      <c r="S2007">
        <v>112</v>
      </c>
      <c r="T2007">
        <v>48</v>
      </c>
      <c r="U2007">
        <v>0</v>
      </c>
      <c r="V2007">
        <v>0</v>
      </c>
      <c r="W2007">
        <v>16</v>
      </c>
      <c r="X2007">
        <v>116</v>
      </c>
      <c r="Y2007">
        <v>116</v>
      </c>
      <c r="Z2007">
        <v>116</v>
      </c>
      <c r="AA2007">
        <v>116</v>
      </c>
      <c r="AB2007">
        <v>0</v>
      </c>
      <c r="AC2007">
        <v>0</v>
      </c>
      <c r="AD2007">
        <v>0</v>
      </c>
    </row>
    <row r="2008" spans="1:30" x14ac:dyDescent="0.2">
      <c r="A2008" s="91"/>
      <c r="B2008">
        <v>22</v>
      </c>
      <c r="C2008">
        <v>0</v>
      </c>
      <c r="D2008">
        <v>0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11</v>
      </c>
      <c r="M2008">
        <v>154</v>
      </c>
      <c r="N2008">
        <v>254</v>
      </c>
      <c r="O2008">
        <v>254</v>
      </c>
      <c r="P2008">
        <v>254</v>
      </c>
      <c r="Q2008">
        <v>234</v>
      </c>
      <c r="R2008">
        <v>194</v>
      </c>
      <c r="S2008">
        <v>253</v>
      </c>
      <c r="T2008">
        <v>219</v>
      </c>
      <c r="U2008">
        <v>194</v>
      </c>
      <c r="V2008">
        <v>194</v>
      </c>
      <c r="W2008">
        <v>203</v>
      </c>
      <c r="X2008">
        <v>254</v>
      </c>
      <c r="Y2008">
        <v>241</v>
      </c>
      <c r="Z2008">
        <v>237</v>
      </c>
      <c r="AA2008">
        <v>237</v>
      </c>
      <c r="AB2008">
        <v>0</v>
      </c>
      <c r="AC2008">
        <v>0</v>
      </c>
      <c r="AD2008">
        <v>0</v>
      </c>
    </row>
    <row r="2009" spans="1:30" x14ac:dyDescent="0.2">
      <c r="A2009" s="91"/>
      <c r="B2009">
        <v>23</v>
      </c>
      <c r="C2009">
        <v>0</v>
      </c>
      <c r="D2009">
        <v>0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77</v>
      </c>
      <c r="N2009">
        <v>157</v>
      </c>
      <c r="O2009">
        <v>198</v>
      </c>
      <c r="P2009">
        <v>254</v>
      </c>
      <c r="Q2009">
        <v>254</v>
      </c>
      <c r="R2009">
        <v>254</v>
      </c>
      <c r="S2009">
        <v>254</v>
      </c>
      <c r="T2009">
        <v>254</v>
      </c>
      <c r="U2009">
        <v>254</v>
      </c>
      <c r="V2009">
        <v>254</v>
      </c>
      <c r="W2009">
        <v>173</v>
      </c>
      <c r="X2009">
        <v>157</v>
      </c>
      <c r="Y2009">
        <v>38</v>
      </c>
      <c r="Z2009">
        <v>0</v>
      </c>
      <c r="AA2009">
        <v>0</v>
      </c>
      <c r="AB2009">
        <v>0</v>
      </c>
      <c r="AC2009">
        <v>0</v>
      </c>
      <c r="AD2009">
        <v>0</v>
      </c>
    </row>
    <row r="2010" spans="1:30" x14ac:dyDescent="0.2">
      <c r="A2010" s="91"/>
      <c r="B2010">
        <v>24</v>
      </c>
      <c r="C2010">
        <v>0</v>
      </c>
      <c r="D2010">
        <v>0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33</v>
      </c>
      <c r="P2010">
        <v>78</v>
      </c>
      <c r="Q2010">
        <v>78</v>
      </c>
      <c r="R2010">
        <v>78</v>
      </c>
      <c r="S2010">
        <v>78</v>
      </c>
      <c r="T2010">
        <v>78</v>
      </c>
      <c r="U2010">
        <v>78</v>
      </c>
      <c r="V2010">
        <v>78</v>
      </c>
      <c r="W2010">
        <v>13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</row>
    <row r="2011" spans="1:30" x14ac:dyDescent="0.2">
      <c r="A2011" s="91"/>
      <c r="B2011">
        <v>25</v>
      </c>
      <c r="C2011">
        <v>0</v>
      </c>
      <c r="D2011">
        <v>0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</row>
    <row r="2012" spans="1:30" x14ac:dyDescent="0.2">
      <c r="A2012" s="91"/>
      <c r="B2012">
        <v>26</v>
      </c>
      <c r="C2012">
        <v>0</v>
      </c>
      <c r="D2012">
        <v>0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</row>
    <row r="2013" spans="1:30" x14ac:dyDescent="0.2">
      <c r="A2013" s="91"/>
      <c r="B2013">
        <v>27</v>
      </c>
      <c r="C2013">
        <v>0</v>
      </c>
      <c r="D2013">
        <v>0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</row>
    <row r="2014" spans="1:30" x14ac:dyDescent="0.2">
      <c r="A2014" s="91"/>
      <c r="B2014">
        <v>28</v>
      </c>
      <c r="C2014">
        <v>0</v>
      </c>
      <c r="D2014">
        <v>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</row>
    <row r="2015" spans="1:30" x14ac:dyDescent="0.2">
      <c r="A2015" s="91"/>
    </row>
    <row r="2016" spans="1:30" x14ac:dyDescent="0.2">
      <c r="A2016" s="91">
        <v>68</v>
      </c>
      <c r="C2016">
        <v>1</v>
      </c>
      <c r="D2016">
        <v>2</v>
      </c>
      <c r="E2016">
        <v>3</v>
      </c>
      <c r="F2016">
        <v>4</v>
      </c>
      <c r="G2016">
        <v>5</v>
      </c>
      <c r="H2016">
        <v>6</v>
      </c>
      <c r="I2016">
        <v>7</v>
      </c>
      <c r="J2016">
        <v>8</v>
      </c>
      <c r="K2016">
        <v>9</v>
      </c>
      <c r="L2016">
        <v>10</v>
      </c>
      <c r="M2016">
        <v>11</v>
      </c>
      <c r="N2016">
        <v>12</v>
      </c>
      <c r="O2016">
        <v>13</v>
      </c>
      <c r="P2016">
        <v>14</v>
      </c>
      <c r="Q2016">
        <v>15</v>
      </c>
      <c r="R2016">
        <v>16</v>
      </c>
      <c r="S2016">
        <v>17</v>
      </c>
      <c r="T2016">
        <v>18</v>
      </c>
      <c r="U2016">
        <v>19</v>
      </c>
      <c r="V2016">
        <v>20</v>
      </c>
      <c r="W2016">
        <v>21</v>
      </c>
      <c r="X2016">
        <v>22</v>
      </c>
      <c r="Y2016">
        <v>23</v>
      </c>
      <c r="Z2016">
        <v>24</v>
      </c>
      <c r="AA2016">
        <v>25</v>
      </c>
      <c r="AB2016">
        <v>26</v>
      </c>
      <c r="AC2016">
        <v>27</v>
      </c>
      <c r="AD2016">
        <v>28</v>
      </c>
    </row>
    <row r="2017" spans="1:33" x14ac:dyDescent="0.2">
      <c r="A2017" s="91"/>
      <c r="B2017">
        <v>1</v>
      </c>
      <c r="C2017">
        <v>0</v>
      </c>
      <c r="D2017">
        <v>0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G2017">
        <v>1</v>
      </c>
    </row>
    <row r="2018" spans="1:33" x14ac:dyDescent="0.2">
      <c r="A2018" s="91"/>
      <c r="B2018">
        <v>2</v>
      </c>
      <c r="C2018">
        <v>0</v>
      </c>
      <c r="D2018">
        <v>0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</row>
    <row r="2019" spans="1:33" x14ac:dyDescent="0.2">
      <c r="A2019" s="91"/>
      <c r="B2019">
        <v>3</v>
      </c>
      <c r="C2019">
        <v>0</v>
      </c>
      <c r="D2019">
        <v>0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</row>
    <row r="2020" spans="1:33" x14ac:dyDescent="0.2">
      <c r="A2020" s="91"/>
      <c r="B2020">
        <v>4</v>
      </c>
      <c r="C2020">
        <v>0</v>
      </c>
      <c r="D2020">
        <v>0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</row>
    <row r="2021" spans="1:33" x14ac:dyDescent="0.2">
      <c r="A2021" s="91"/>
      <c r="B2021">
        <v>5</v>
      </c>
      <c r="C2021">
        <v>0</v>
      </c>
      <c r="D2021">
        <v>0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</row>
    <row r="2022" spans="1:33" x14ac:dyDescent="0.2">
      <c r="A2022" s="91"/>
      <c r="B2022">
        <v>6</v>
      </c>
      <c r="C2022">
        <v>0</v>
      </c>
      <c r="D2022">
        <v>0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42</v>
      </c>
      <c r="T2022">
        <v>228</v>
      </c>
      <c r="U2022">
        <v>253</v>
      </c>
      <c r="V2022">
        <v>253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</row>
    <row r="2023" spans="1:33" x14ac:dyDescent="0.2">
      <c r="A2023" s="91"/>
      <c r="B2023">
        <v>7</v>
      </c>
      <c r="C2023">
        <v>0</v>
      </c>
      <c r="D2023">
        <v>0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144</v>
      </c>
      <c r="T2023">
        <v>251</v>
      </c>
      <c r="U2023">
        <v>251</v>
      </c>
      <c r="V2023">
        <v>251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</row>
    <row r="2024" spans="1:33" x14ac:dyDescent="0.2">
      <c r="A2024" s="91"/>
      <c r="B2024">
        <v>8</v>
      </c>
      <c r="C2024">
        <v>0</v>
      </c>
      <c r="D2024">
        <v>0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89</v>
      </c>
      <c r="S2024">
        <v>236</v>
      </c>
      <c r="T2024">
        <v>251</v>
      </c>
      <c r="U2024">
        <v>235</v>
      </c>
      <c r="V2024">
        <v>215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</row>
    <row r="2025" spans="1:33" x14ac:dyDescent="0.2">
      <c r="A2025" s="91"/>
      <c r="B2025">
        <v>9</v>
      </c>
      <c r="C2025">
        <v>0</v>
      </c>
      <c r="D2025">
        <v>0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79</v>
      </c>
      <c r="R2025">
        <v>253</v>
      </c>
      <c r="S2025">
        <v>251</v>
      </c>
      <c r="T2025">
        <v>251</v>
      </c>
      <c r="U2025">
        <v>142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</row>
    <row r="2026" spans="1:33" x14ac:dyDescent="0.2">
      <c r="A2026" s="91"/>
      <c r="B2026">
        <v>10</v>
      </c>
      <c r="C2026">
        <v>0</v>
      </c>
      <c r="D2026">
        <v>0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180</v>
      </c>
      <c r="R2026">
        <v>253</v>
      </c>
      <c r="S2026">
        <v>251</v>
      </c>
      <c r="T2026">
        <v>251</v>
      </c>
      <c r="U2026">
        <v>142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</row>
    <row r="2027" spans="1:33" x14ac:dyDescent="0.2">
      <c r="A2027" s="91"/>
      <c r="B2027">
        <v>11</v>
      </c>
      <c r="C2027">
        <v>0</v>
      </c>
      <c r="D2027">
        <v>0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32</v>
      </c>
      <c r="Q2027">
        <v>202</v>
      </c>
      <c r="R2027">
        <v>255</v>
      </c>
      <c r="S2027">
        <v>253</v>
      </c>
      <c r="T2027">
        <v>216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</row>
    <row r="2028" spans="1:33" x14ac:dyDescent="0.2">
      <c r="A2028" s="91"/>
      <c r="B2028">
        <v>12</v>
      </c>
      <c r="C2028">
        <v>0</v>
      </c>
      <c r="D2028">
        <v>0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109</v>
      </c>
      <c r="Q2028">
        <v>251</v>
      </c>
      <c r="R2028">
        <v>253</v>
      </c>
      <c r="S2028">
        <v>251</v>
      </c>
      <c r="T2028">
        <v>112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</row>
    <row r="2029" spans="1:33" x14ac:dyDescent="0.2">
      <c r="A2029" s="91"/>
      <c r="B2029">
        <v>13</v>
      </c>
      <c r="C2029">
        <v>0</v>
      </c>
      <c r="D2029">
        <v>0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6</v>
      </c>
      <c r="P2029">
        <v>129</v>
      </c>
      <c r="Q2029">
        <v>251</v>
      </c>
      <c r="R2029">
        <v>253</v>
      </c>
      <c r="S2029">
        <v>127</v>
      </c>
      <c r="T2029">
        <v>5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</row>
    <row r="2030" spans="1:33" x14ac:dyDescent="0.2">
      <c r="A2030" s="91"/>
      <c r="B2030">
        <v>14</v>
      </c>
      <c r="C2030">
        <v>0</v>
      </c>
      <c r="D2030">
        <v>0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37</v>
      </c>
      <c r="P2030">
        <v>251</v>
      </c>
      <c r="Q2030">
        <v>251</v>
      </c>
      <c r="R2030">
        <v>253</v>
      </c>
      <c r="S2030">
        <v>107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</row>
    <row r="2031" spans="1:33" x14ac:dyDescent="0.2">
      <c r="A2031" s="91"/>
      <c r="B2031">
        <v>15</v>
      </c>
      <c r="C2031">
        <v>0</v>
      </c>
      <c r="D2031">
        <v>0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166</v>
      </c>
      <c r="P2031">
        <v>251</v>
      </c>
      <c r="Q2031">
        <v>251</v>
      </c>
      <c r="R2031">
        <v>201</v>
      </c>
      <c r="S2031">
        <v>3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</row>
    <row r="2032" spans="1:33" x14ac:dyDescent="0.2">
      <c r="A2032" s="91"/>
      <c r="B2032">
        <v>16</v>
      </c>
      <c r="C2032">
        <v>0</v>
      </c>
      <c r="D2032">
        <v>0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42</v>
      </c>
      <c r="O2032">
        <v>228</v>
      </c>
      <c r="P2032">
        <v>253</v>
      </c>
      <c r="Q2032">
        <v>253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</row>
    <row r="2033" spans="1:33" x14ac:dyDescent="0.2">
      <c r="A2033" s="91"/>
      <c r="B2033">
        <v>17</v>
      </c>
      <c r="C2033">
        <v>0</v>
      </c>
      <c r="D2033">
        <v>0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144</v>
      </c>
      <c r="O2033">
        <v>251</v>
      </c>
      <c r="P2033">
        <v>251</v>
      </c>
      <c r="Q2033">
        <v>147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</row>
    <row r="2034" spans="1:33" x14ac:dyDescent="0.2">
      <c r="A2034" s="91"/>
      <c r="B2034">
        <v>18</v>
      </c>
      <c r="C2034">
        <v>0</v>
      </c>
      <c r="D2034">
        <v>0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63</v>
      </c>
      <c r="N2034">
        <v>236</v>
      </c>
      <c r="O2034">
        <v>251</v>
      </c>
      <c r="P2034">
        <v>251</v>
      </c>
      <c r="Q2034">
        <v>71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</row>
    <row r="2035" spans="1:33" x14ac:dyDescent="0.2">
      <c r="A2035" s="91"/>
      <c r="B2035">
        <v>19</v>
      </c>
      <c r="C2035">
        <v>0</v>
      </c>
      <c r="D2035">
        <v>0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150</v>
      </c>
      <c r="N2035">
        <v>251</v>
      </c>
      <c r="O2035">
        <v>251</v>
      </c>
      <c r="P2035">
        <v>204</v>
      </c>
      <c r="Q2035">
        <v>41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</row>
    <row r="2036" spans="1:33" x14ac:dyDescent="0.2">
      <c r="A2036" s="91"/>
      <c r="B2036">
        <v>20</v>
      </c>
      <c r="C2036">
        <v>0</v>
      </c>
      <c r="D2036">
        <v>0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253</v>
      </c>
      <c r="N2036">
        <v>251</v>
      </c>
      <c r="O2036">
        <v>251</v>
      </c>
      <c r="P2036">
        <v>142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</row>
    <row r="2037" spans="1:33" x14ac:dyDescent="0.2">
      <c r="A2037" s="91"/>
      <c r="B2037">
        <v>21</v>
      </c>
      <c r="C2037">
        <v>0</v>
      </c>
      <c r="D2037">
        <v>0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255</v>
      </c>
      <c r="N2037">
        <v>253</v>
      </c>
      <c r="O2037">
        <v>164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</row>
    <row r="2038" spans="1:33" x14ac:dyDescent="0.2">
      <c r="A2038" s="91"/>
      <c r="B2038">
        <v>22</v>
      </c>
      <c r="C2038">
        <v>0</v>
      </c>
      <c r="D2038">
        <v>0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105</v>
      </c>
      <c r="M2038">
        <v>253</v>
      </c>
      <c r="N2038">
        <v>251</v>
      </c>
      <c r="O2038">
        <v>35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</row>
    <row r="2039" spans="1:33" x14ac:dyDescent="0.2">
      <c r="A2039" s="91"/>
      <c r="B2039">
        <v>23</v>
      </c>
      <c r="C2039">
        <v>0</v>
      </c>
      <c r="D2039">
        <v>0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180</v>
      </c>
      <c r="M2039">
        <v>253</v>
      </c>
      <c r="N2039">
        <v>251</v>
      </c>
      <c r="O2039">
        <v>35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</row>
    <row r="2040" spans="1:33" x14ac:dyDescent="0.2">
      <c r="A2040" s="91"/>
      <c r="B2040">
        <v>24</v>
      </c>
      <c r="C2040">
        <v>0</v>
      </c>
      <c r="D2040">
        <v>0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180</v>
      </c>
      <c r="M2040">
        <v>253</v>
      </c>
      <c r="N2040">
        <v>251</v>
      </c>
      <c r="O2040">
        <v>35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</row>
    <row r="2041" spans="1:33" x14ac:dyDescent="0.2">
      <c r="A2041" s="91"/>
      <c r="B2041">
        <v>25</v>
      </c>
      <c r="C2041">
        <v>0</v>
      </c>
      <c r="D2041">
        <v>0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180</v>
      </c>
      <c r="M2041">
        <v>253</v>
      </c>
      <c r="N2041">
        <v>251</v>
      </c>
      <c r="O2041">
        <v>35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</row>
    <row r="2042" spans="1:33" x14ac:dyDescent="0.2">
      <c r="A2042" s="91"/>
      <c r="B2042">
        <v>26</v>
      </c>
      <c r="C2042">
        <v>0</v>
      </c>
      <c r="D2042">
        <v>0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</row>
    <row r="2043" spans="1:33" x14ac:dyDescent="0.2">
      <c r="A2043" s="91"/>
      <c r="B2043">
        <v>27</v>
      </c>
      <c r="C2043">
        <v>0</v>
      </c>
      <c r="D2043">
        <v>0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</row>
    <row r="2044" spans="1:33" x14ac:dyDescent="0.2">
      <c r="A2044" s="91"/>
      <c r="B2044">
        <v>28</v>
      </c>
      <c r="C2044">
        <v>0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</row>
    <row r="2045" spans="1:33" x14ac:dyDescent="0.2">
      <c r="A2045" s="91"/>
    </row>
    <row r="2046" spans="1:33" x14ac:dyDescent="0.2">
      <c r="A2046" s="91">
        <v>69</v>
      </c>
      <c r="C2046">
        <v>1</v>
      </c>
      <c r="D2046">
        <v>2</v>
      </c>
      <c r="E2046">
        <v>3</v>
      </c>
      <c r="F2046">
        <v>4</v>
      </c>
      <c r="G2046">
        <v>5</v>
      </c>
      <c r="H2046">
        <v>6</v>
      </c>
      <c r="I2046">
        <v>7</v>
      </c>
      <c r="J2046">
        <v>8</v>
      </c>
      <c r="K2046">
        <v>9</v>
      </c>
      <c r="L2046">
        <v>10</v>
      </c>
      <c r="M2046">
        <v>11</v>
      </c>
      <c r="N2046">
        <v>12</v>
      </c>
      <c r="O2046">
        <v>13</v>
      </c>
      <c r="P2046">
        <v>14</v>
      </c>
      <c r="Q2046">
        <v>15</v>
      </c>
      <c r="R2046">
        <v>16</v>
      </c>
      <c r="S2046">
        <v>17</v>
      </c>
      <c r="T2046">
        <v>18</v>
      </c>
      <c r="U2046">
        <v>19</v>
      </c>
      <c r="V2046">
        <v>20</v>
      </c>
      <c r="W2046">
        <v>21</v>
      </c>
      <c r="X2046">
        <v>22</v>
      </c>
      <c r="Y2046">
        <v>23</v>
      </c>
      <c r="Z2046">
        <v>24</v>
      </c>
      <c r="AA2046">
        <v>25</v>
      </c>
      <c r="AB2046">
        <v>26</v>
      </c>
      <c r="AC2046">
        <v>27</v>
      </c>
      <c r="AD2046">
        <v>28</v>
      </c>
    </row>
    <row r="2047" spans="1:33" x14ac:dyDescent="0.2">
      <c r="A2047" s="91"/>
      <c r="B2047">
        <v>1</v>
      </c>
      <c r="C2047">
        <v>0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G2047">
        <v>1</v>
      </c>
    </row>
    <row r="2048" spans="1:33" x14ac:dyDescent="0.2">
      <c r="A2048" s="91"/>
      <c r="B2048">
        <v>2</v>
      </c>
      <c r="C2048">
        <v>0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</row>
    <row r="2049" spans="1:30" x14ac:dyDescent="0.2">
      <c r="A2049" s="91"/>
      <c r="B2049">
        <v>3</v>
      </c>
      <c r="C2049">
        <v>0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</row>
    <row r="2050" spans="1:30" x14ac:dyDescent="0.2">
      <c r="A2050" s="91"/>
      <c r="B2050">
        <v>4</v>
      </c>
      <c r="C2050">
        <v>0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</row>
    <row r="2051" spans="1:30" x14ac:dyDescent="0.2">
      <c r="A2051" s="91"/>
      <c r="B2051">
        <v>5</v>
      </c>
      <c r="C2051">
        <v>0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62</v>
      </c>
      <c r="S2051">
        <v>254</v>
      </c>
      <c r="T2051">
        <v>213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</row>
    <row r="2052" spans="1:30" x14ac:dyDescent="0.2">
      <c r="A2052" s="91"/>
      <c r="B2052">
        <v>6</v>
      </c>
      <c r="C2052">
        <v>0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102</v>
      </c>
      <c r="S2052">
        <v>253</v>
      </c>
      <c r="T2052">
        <v>252</v>
      </c>
      <c r="U2052">
        <v>102</v>
      </c>
      <c r="V2052">
        <v>2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</row>
    <row r="2053" spans="1:30" x14ac:dyDescent="0.2">
      <c r="A2053" s="91"/>
      <c r="B2053">
        <v>7</v>
      </c>
      <c r="C2053">
        <v>0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102</v>
      </c>
      <c r="S2053">
        <v>254</v>
      </c>
      <c r="T2053">
        <v>253</v>
      </c>
      <c r="U2053">
        <v>254</v>
      </c>
      <c r="V2053">
        <v>5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</row>
    <row r="2054" spans="1:30" x14ac:dyDescent="0.2">
      <c r="A2054" s="91"/>
      <c r="B2054">
        <v>8</v>
      </c>
      <c r="C2054">
        <v>0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102</v>
      </c>
      <c r="S2054">
        <v>253</v>
      </c>
      <c r="T2054">
        <v>252</v>
      </c>
      <c r="U2054">
        <v>253</v>
      </c>
      <c r="V2054">
        <v>5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</row>
    <row r="2055" spans="1:30" x14ac:dyDescent="0.2">
      <c r="A2055" s="91"/>
      <c r="B2055">
        <v>9</v>
      </c>
      <c r="C2055">
        <v>0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102</v>
      </c>
      <c r="S2055">
        <v>254</v>
      </c>
      <c r="T2055">
        <v>253</v>
      </c>
      <c r="U2055">
        <v>254</v>
      </c>
      <c r="V2055">
        <v>5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</row>
    <row r="2056" spans="1:30" x14ac:dyDescent="0.2">
      <c r="A2056" s="91"/>
      <c r="B2056">
        <v>10</v>
      </c>
      <c r="C2056">
        <v>0</v>
      </c>
      <c r="D2056">
        <v>0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142</v>
      </c>
      <c r="S2056">
        <v>253</v>
      </c>
      <c r="T2056">
        <v>252</v>
      </c>
      <c r="U2056">
        <v>253</v>
      </c>
      <c r="V2056">
        <v>5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</row>
    <row r="2057" spans="1:30" x14ac:dyDescent="0.2">
      <c r="A2057" s="91"/>
      <c r="B2057">
        <v>11</v>
      </c>
      <c r="C2057">
        <v>0</v>
      </c>
      <c r="D2057">
        <v>0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51</v>
      </c>
      <c r="R2057">
        <v>253</v>
      </c>
      <c r="S2057">
        <v>254</v>
      </c>
      <c r="T2057">
        <v>253</v>
      </c>
      <c r="U2057">
        <v>224</v>
      </c>
      <c r="V2057">
        <v>2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</row>
    <row r="2058" spans="1:30" x14ac:dyDescent="0.2">
      <c r="A2058" s="91"/>
      <c r="B2058">
        <v>12</v>
      </c>
      <c r="C2058">
        <v>0</v>
      </c>
      <c r="D2058">
        <v>0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132</v>
      </c>
      <c r="R2058">
        <v>252</v>
      </c>
      <c r="S2058">
        <v>253</v>
      </c>
      <c r="T2058">
        <v>252</v>
      </c>
      <c r="U2058">
        <v>162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</row>
    <row r="2059" spans="1:30" x14ac:dyDescent="0.2">
      <c r="A2059" s="91"/>
      <c r="B2059">
        <v>13</v>
      </c>
      <c r="C2059">
        <v>0</v>
      </c>
      <c r="D2059">
        <v>0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173</v>
      </c>
      <c r="R2059">
        <v>253</v>
      </c>
      <c r="S2059">
        <v>254</v>
      </c>
      <c r="T2059">
        <v>253</v>
      </c>
      <c r="U2059">
        <v>102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</row>
    <row r="2060" spans="1:30" x14ac:dyDescent="0.2">
      <c r="A2060" s="91"/>
      <c r="B2060">
        <v>14</v>
      </c>
      <c r="C2060">
        <v>0</v>
      </c>
      <c r="D2060">
        <v>0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82</v>
      </c>
      <c r="Q2060">
        <v>253</v>
      </c>
      <c r="R2060">
        <v>252</v>
      </c>
      <c r="S2060">
        <v>253</v>
      </c>
      <c r="T2060">
        <v>252</v>
      </c>
      <c r="U2060">
        <v>61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</row>
    <row r="2061" spans="1:30" x14ac:dyDescent="0.2">
      <c r="A2061" s="91"/>
      <c r="B2061">
        <v>15</v>
      </c>
      <c r="C2061">
        <v>0</v>
      </c>
      <c r="D2061">
        <v>0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203</v>
      </c>
      <c r="Q2061">
        <v>254</v>
      </c>
      <c r="R2061">
        <v>253</v>
      </c>
      <c r="S2061">
        <v>254</v>
      </c>
      <c r="T2061">
        <v>233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</row>
    <row r="2062" spans="1:30" x14ac:dyDescent="0.2">
      <c r="A2062" s="91"/>
      <c r="B2062">
        <v>16</v>
      </c>
      <c r="C2062">
        <v>0</v>
      </c>
      <c r="D2062">
        <v>0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41</v>
      </c>
      <c r="P2062">
        <v>243</v>
      </c>
      <c r="Q2062">
        <v>253</v>
      </c>
      <c r="R2062">
        <v>252</v>
      </c>
      <c r="S2062">
        <v>253</v>
      </c>
      <c r="T2062">
        <v>111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</row>
    <row r="2063" spans="1:30" x14ac:dyDescent="0.2">
      <c r="A2063" s="91"/>
      <c r="B2063">
        <v>17</v>
      </c>
      <c r="C2063">
        <v>0</v>
      </c>
      <c r="D2063">
        <v>0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132</v>
      </c>
      <c r="P2063">
        <v>253</v>
      </c>
      <c r="Q2063">
        <v>254</v>
      </c>
      <c r="R2063">
        <v>253</v>
      </c>
      <c r="S2063">
        <v>203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</row>
    <row r="2064" spans="1:30" x14ac:dyDescent="0.2">
      <c r="A2064" s="91"/>
      <c r="B2064">
        <v>18</v>
      </c>
      <c r="C2064">
        <v>0</v>
      </c>
      <c r="D2064">
        <v>0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41</v>
      </c>
      <c r="O2064">
        <v>253</v>
      </c>
      <c r="P2064">
        <v>252</v>
      </c>
      <c r="Q2064">
        <v>253</v>
      </c>
      <c r="R2064">
        <v>252</v>
      </c>
      <c r="S2064">
        <v>4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</row>
    <row r="2065" spans="1:33" x14ac:dyDescent="0.2">
      <c r="A2065" s="91"/>
      <c r="B2065">
        <v>19</v>
      </c>
      <c r="C2065">
        <v>0</v>
      </c>
      <c r="D2065">
        <v>0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11</v>
      </c>
      <c r="N2065">
        <v>213</v>
      </c>
      <c r="O2065">
        <v>254</v>
      </c>
      <c r="P2065">
        <v>253</v>
      </c>
      <c r="Q2065">
        <v>254</v>
      </c>
      <c r="R2065">
        <v>151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</row>
    <row r="2066" spans="1:33" x14ac:dyDescent="0.2">
      <c r="A2066" s="91"/>
      <c r="B2066">
        <v>20</v>
      </c>
      <c r="C2066">
        <v>0</v>
      </c>
      <c r="D2066">
        <v>0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92</v>
      </c>
      <c r="N2066">
        <v>252</v>
      </c>
      <c r="O2066">
        <v>253</v>
      </c>
      <c r="P2066">
        <v>252</v>
      </c>
      <c r="Q2066">
        <v>192</v>
      </c>
      <c r="R2066">
        <v>5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</row>
    <row r="2067" spans="1:33" x14ac:dyDescent="0.2">
      <c r="A2067" s="91"/>
      <c r="B2067">
        <v>21</v>
      </c>
      <c r="C2067">
        <v>0</v>
      </c>
      <c r="D2067">
        <v>0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21</v>
      </c>
      <c r="M2067">
        <v>214</v>
      </c>
      <c r="N2067">
        <v>253</v>
      </c>
      <c r="O2067">
        <v>255</v>
      </c>
      <c r="P2067">
        <v>253</v>
      </c>
      <c r="Q2067">
        <v>41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</row>
    <row r="2068" spans="1:33" x14ac:dyDescent="0.2">
      <c r="A2068" s="91"/>
      <c r="B2068">
        <v>22</v>
      </c>
      <c r="C2068">
        <v>0</v>
      </c>
      <c r="D2068">
        <v>0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142</v>
      </c>
      <c r="M2068">
        <v>253</v>
      </c>
      <c r="N2068">
        <v>252</v>
      </c>
      <c r="O2068">
        <v>253</v>
      </c>
      <c r="P2068">
        <v>171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</row>
    <row r="2069" spans="1:33" x14ac:dyDescent="0.2">
      <c r="A2069" s="91"/>
      <c r="B2069">
        <v>23</v>
      </c>
      <c r="C2069">
        <v>0</v>
      </c>
      <c r="D2069">
        <v>0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113</v>
      </c>
      <c r="L2069">
        <v>253</v>
      </c>
      <c r="M2069">
        <v>255</v>
      </c>
      <c r="N2069">
        <v>253</v>
      </c>
      <c r="O2069">
        <v>203</v>
      </c>
      <c r="P2069">
        <v>4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</row>
    <row r="2070" spans="1:33" x14ac:dyDescent="0.2">
      <c r="A2070" s="91"/>
      <c r="B2070">
        <v>24</v>
      </c>
      <c r="C2070">
        <v>0</v>
      </c>
      <c r="D2070">
        <v>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30</v>
      </c>
      <c r="L2070">
        <v>131</v>
      </c>
      <c r="M2070">
        <v>233</v>
      </c>
      <c r="N2070">
        <v>111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</row>
    <row r="2071" spans="1:33" x14ac:dyDescent="0.2">
      <c r="A2071" s="91"/>
      <c r="B2071">
        <v>25</v>
      </c>
      <c r="C2071">
        <v>0</v>
      </c>
      <c r="D2071">
        <v>0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</row>
    <row r="2072" spans="1:33" x14ac:dyDescent="0.2">
      <c r="A2072" s="91"/>
      <c r="B2072">
        <v>26</v>
      </c>
      <c r="C2072">
        <v>0</v>
      </c>
      <c r="D2072">
        <v>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</row>
    <row r="2073" spans="1:33" x14ac:dyDescent="0.2">
      <c r="A2073" s="91"/>
      <c r="B2073">
        <v>27</v>
      </c>
      <c r="C2073">
        <v>0</v>
      </c>
      <c r="D2073">
        <v>0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</row>
    <row r="2074" spans="1:33" x14ac:dyDescent="0.2">
      <c r="A2074" s="91"/>
      <c r="B2074">
        <v>28</v>
      </c>
      <c r="C2074">
        <v>0</v>
      </c>
      <c r="D2074">
        <v>0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</row>
    <row r="2075" spans="1:33" x14ac:dyDescent="0.2">
      <c r="A2075" s="91"/>
    </row>
    <row r="2076" spans="1:33" x14ac:dyDescent="0.2">
      <c r="A2076" s="91">
        <v>70</v>
      </c>
      <c r="C2076">
        <v>1</v>
      </c>
      <c r="D2076">
        <v>2</v>
      </c>
      <c r="E2076">
        <v>3</v>
      </c>
      <c r="F2076">
        <v>4</v>
      </c>
      <c r="G2076">
        <v>5</v>
      </c>
      <c r="H2076">
        <v>6</v>
      </c>
      <c r="I2076">
        <v>7</v>
      </c>
      <c r="J2076">
        <v>8</v>
      </c>
      <c r="K2076">
        <v>9</v>
      </c>
      <c r="L2076">
        <v>10</v>
      </c>
      <c r="M2076">
        <v>11</v>
      </c>
      <c r="N2076">
        <v>12</v>
      </c>
      <c r="O2076">
        <v>13</v>
      </c>
      <c r="P2076">
        <v>14</v>
      </c>
      <c r="Q2076">
        <v>15</v>
      </c>
      <c r="R2076">
        <v>16</v>
      </c>
      <c r="S2076">
        <v>17</v>
      </c>
      <c r="T2076">
        <v>18</v>
      </c>
      <c r="U2076">
        <v>19</v>
      </c>
      <c r="V2076">
        <v>20</v>
      </c>
      <c r="W2076">
        <v>21</v>
      </c>
      <c r="X2076">
        <v>22</v>
      </c>
      <c r="Y2076">
        <v>23</v>
      </c>
      <c r="Z2076">
        <v>24</v>
      </c>
      <c r="AA2076">
        <v>25</v>
      </c>
      <c r="AB2076">
        <v>26</v>
      </c>
      <c r="AC2076">
        <v>27</v>
      </c>
      <c r="AD2076">
        <v>28</v>
      </c>
    </row>
    <row r="2077" spans="1:33" x14ac:dyDescent="0.2">
      <c r="A2077" s="91"/>
      <c r="B2077">
        <v>1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G2077">
        <v>7</v>
      </c>
    </row>
    <row r="2078" spans="1:33" x14ac:dyDescent="0.2">
      <c r="A2078" s="91"/>
      <c r="B2078">
        <v>2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</row>
    <row r="2079" spans="1:33" x14ac:dyDescent="0.2">
      <c r="A2079" s="91"/>
      <c r="B2079">
        <v>3</v>
      </c>
      <c r="C2079">
        <v>0</v>
      </c>
      <c r="D2079">
        <v>0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</row>
    <row r="2080" spans="1:33" x14ac:dyDescent="0.2">
      <c r="A2080" s="91"/>
      <c r="B2080">
        <v>4</v>
      </c>
      <c r="C2080">
        <v>0</v>
      </c>
      <c r="D2080">
        <v>0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</row>
    <row r="2081" spans="1:30" x14ac:dyDescent="0.2">
      <c r="A2081" s="91"/>
      <c r="B2081">
        <v>5</v>
      </c>
      <c r="C2081">
        <v>0</v>
      </c>
      <c r="D2081">
        <v>0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</row>
    <row r="2082" spans="1:30" x14ac:dyDescent="0.2">
      <c r="A2082" s="91"/>
      <c r="B2082">
        <v>6</v>
      </c>
      <c r="C2082">
        <v>0</v>
      </c>
      <c r="D2082">
        <v>0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</row>
    <row r="2083" spans="1:30" x14ac:dyDescent="0.2">
      <c r="A2083" s="91"/>
      <c r="B2083">
        <v>7</v>
      </c>
      <c r="C2083">
        <v>0</v>
      </c>
      <c r="D2083">
        <v>0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</row>
    <row r="2084" spans="1:30" x14ac:dyDescent="0.2">
      <c r="A2084" s="91"/>
      <c r="B2084">
        <v>8</v>
      </c>
      <c r="C2084">
        <v>0</v>
      </c>
      <c r="D2084">
        <v>0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32</v>
      </c>
      <c r="U2084">
        <v>129</v>
      </c>
      <c r="V2084">
        <v>253</v>
      </c>
      <c r="W2084">
        <v>192</v>
      </c>
      <c r="X2084">
        <v>15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</row>
    <row r="2085" spans="1:30" x14ac:dyDescent="0.2">
      <c r="A2085" s="91"/>
      <c r="B2085">
        <v>9</v>
      </c>
      <c r="C2085">
        <v>0</v>
      </c>
      <c r="D2085">
        <v>0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21</v>
      </c>
      <c r="Q2085">
        <v>94</v>
      </c>
      <c r="R2085">
        <v>217</v>
      </c>
      <c r="S2085">
        <v>218</v>
      </c>
      <c r="T2085">
        <v>227</v>
      </c>
      <c r="U2085">
        <v>252</v>
      </c>
      <c r="V2085">
        <v>252</v>
      </c>
      <c r="W2085">
        <v>253</v>
      </c>
      <c r="X2085">
        <v>159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</row>
    <row r="2086" spans="1:30" x14ac:dyDescent="0.2">
      <c r="A2086" s="91"/>
      <c r="B2086">
        <v>10</v>
      </c>
      <c r="C2086">
        <v>0</v>
      </c>
      <c r="D2086">
        <v>0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6</v>
      </c>
      <c r="N2086">
        <v>37</v>
      </c>
      <c r="O2086">
        <v>182</v>
      </c>
      <c r="P2086">
        <v>201</v>
      </c>
      <c r="Q2086">
        <v>252</v>
      </c>
      <c r="R2086">
        <v>252</v>
      </c>
      <c r="S2086">
        <v>253</v>
      </c>
      <c r="T2086">
        <v>252</v>
      </c>
      <c r="U2086">
        <v>252</v>
      </c>
      <c r="V2086">
        <v>252</v>
      </c>
      <c r="W2086">
        <v>253</v>
      </c>
      <c r="X2086">
        <v>76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</row>
    <row r="2087" spans="1:30" x14ac:dyDescent="0.2">
      <c r="A2087" s="91"/>
      <c r="B2087">
        <v>11</v>
      </c>
      <c r="C2087">
        <v>0</v>
      </c>
      <c r="D2087">
        <v>0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1</v>
      </c>
      <c r="M2087">
        <v>120</v>
      </c>
      <c r="N2087">
        <v>252</v>
      </c>
      <c r="O2087">
        <v>253</v>
      </c>
      <c r="P2087">
        <v>252</v>
      </c>
      <c r="Q2087">
        <v>252</v>
      </c>
      <c r="R2087">
        <v>252</v>
      </c>
      <c r="S2087">
        <v>253</v>
      </c>
      <c r="T2087">
        <v>252</v>
      </c>
      <c r="U2087">
        <v>252</v>
      </c>
      <c r="V2087">
        <v>252</v>
      </c>
      <c r="W2087">
        <v>253</v>
      </c>
      <c r="X2087">
        <v>35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</row>
    <row r="2088" spans="1:30" x14ac:dyDescent="0.2">
      <c r="A2088" s="91"/>
      <c r="B2088">
        <v>12</v>
      </c>
      <c r="C2088">
        <v>0</v>
      </c>
      <c r="D2088">
        <v>0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63</v>
      </c>
      <c r="K2088">
        <v>109</v>
      </c>
      <c r="L2088">
        <v>232</v>
      </c>
      <c r="M2088">
        <v>252</v>
      </c>
      <c r="N2088">
        <v>252</v>
      </c>
      <c r="O2088">
        <v>253</v>
      </c>
      <c r="P2088">
        <v>252</v>
      </c>
      <c r="Q2088">
        <v>174</v>
      </c>
      <c r="R2088">
        <v>143</v>
      </c>
      <c r="S2088">
        <v>47</v>
      </c>
      <c r="T2088">
        <v>232</v>
      </c>
      <c r="U2088">
        <v>252</v>
      </c>
      <c r="V2088">
        <v>252</v>
      </c>
      <c r="W2088">
        <v>144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</row>
    <row r="2089" spans="1:30" x14ac:dyDescent="0.2">
      <c r="A2089" s="91"/>
      <c r="B2089">
        <v>13</v>
      </c>
      <c r="C2089">
        <v>0</v>
      </c>
      <c r="D2089">
        <v>0</v>
      </c>
      <c r="E2089">
        <v>0</v>
      </c>
      <c r="F2089">
        <v>0</v>
      </c>
      <c r="G2089">
        <v>0</v>
      </c>
      <c r="H2089">
        <v>0</v>
      </c>
      <c r="I2089">
        <v>73</v>
      </c>
      <c r="J2089">
        <v>237</v>
      </c>
      <c r="K2089">
        <v>252</v>
      </c>
      <c r="L2089">
        <v>252</v>
      </c>
      <c r="M2089">
        <v>252</v>
      </c>
      <c r="N2089">
        <v>210</v>
      </c>
      <c r="O2089">
        <v>180</v>
      </c>
      <c r="P2089">
        <v>138</v>
      </c>
      <c r="Q2089">
        <v>10</v>
      </c>
      <c r="R2089">
        <v>0</v>
      </c>
      <c r="S2089">
        <v>233</v>
      </c>
      <c r="T2089">
        <v>252</v>
      </c>
      <c r="U2089">
        <v>252</v>
      </c>
      <c r="V2089">
        <v>210</v>
      </c>
      <c r="W2089">
        <v>2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</row>
    <row r="2090" spans="1:30" x14ac:dyDescent="0.2">
      <c r="A2090" s="91"/>
      <c r="B2090">
        <v>14</v>
      </c>
      <c r="C2090">
        <v>0</v>
      </c>
      <c r="D2090">
        <v>0</v>
      </c>
      <c r="E2090">
        <v>0</v>
      </c>
      <c r="F2090">
        <v>0</v>
      </c>
      <c r="G2090">
        <v>0</v>
      </c>
      <c r="H2090">
        <v>0</v>
      </c>
      <c r="I2090">
        <v>72</v>
      </c>
      <c r="J2090">
        <v>236</v>
      </c>
      <c r="K2090">
        <v>215</v>
      </c>
      <c r="L2090">
        <v>91</v>
      </c>
      <c r="M2090">
        <v>71</v>
      </c>
      <c r="N2090">
        <v>31</v>
      </c>
      <c r="O2090">
        <v>0</v>
      </c>
      <c r="P2090">
        <v>0</v>
      </c>
      <c r="Q2090">
        <v>0</v>
      </c>
      <c r="R2090">
        <v>21</v>
      </c>
      <c r="S2090">
        <v>253</v>
      </c>
      <c r="T2090">
        <v>252</v>
      </c>
      <c r="U2090">
        <v>246</v>
      </c>
      <c r="V2090">
        <v>92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</row>
    <row r="2091" spans="1:30" x14ac:dyDescent="0.2">
      <c r="A2091" s="91"/>
      <c r="B2091">
        <v>15</v>
      </c>
      <c r="C2091">
        <v>0</v>
      </c>
      <c r="D2091">
        <v>0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62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21</v>
      </c>
      <c r="R2091">
        <v>206</v>
      </c>
      <c r="S2091">
        <v>253</v>
      </c>
      <c r="T2091">
        <v>210</v>
      </c>
      <c r="U2091">
        <v>92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</row>
    <row r="2092" spans="1:30" x14ac:dyDescent="0.2">
      <c r="A2092" s="91"/>
      <c r="B2092">
        <v>16</v>
      </c>
      <c r="C2092">
        <v>0</v>
      </c>
      <c r="D2092">
        <v>0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182</v>
      </c>
      <c r="R2092">
        <v>253</v>
      </c>
      <c r="S2092">
        <v>208</v>
      </c>
      <c r="T2092">
        <v>2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</row>
    <row r="2093" spans="1:30" x14ac:dyDescent="0.2">
      <c r="A2093" s="91"/>
      <c r="B2093">
        <v>17</v>
      </c>
      <c r="C2093">
        <v>0</v>
      </c>
      <c r="D2093">
        <v>0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105</v>
      </c>
      <c r="Q2093">
        <v>242</v>
      </c>
      <c r="R2093">
        <v>252</v>
      </c>
      <c r="S2093">
        <v>2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</row>
    <row r="2094" spans="1:30" x14ac:dyDescent="0.2">
      <c r="A2094" s="91"/>
      <c r="B2094">
        <v>18</v>
      </c>
      <c r="C2094">
        <v>0</v>
      </c>
      <c r="D2094">
        <v>0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79</v>
      </c>
      <c r="P2094">
        <v>242</v>
      </c>
      <c r="Q2094">
        <v>252</v>
      </c>
      <c r="R2094">
        <v>231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</row>
    <row r="2095" spans="1:30" x14ac:dyDescent="0.2">
      <c r="A2095" s="91"/>
      <c r="B2095">
        <v>19</v>
      </c>
      <c r="C2095">
        <v>0</v>
      </c>
      <c r="D2095">
        <v>0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191</v>
      </c>
      <c r="P2095">
        <v>252</v>
      </c>
      <c r="Q2095">
        <v>231</v>
      </c>
      <c r="R2095">
        <v>46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</row>
    <row r="2096" spans="1:30" x14ac:dyDescent="0.2">
      <c r="A2096" s="91"/>
      <c r="B2096">
        <v>2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16</v>
      </c>
      <c r="N2096">
        <v>191</v>
      </c>
      <c r="O2096">
        <v>255</v>
      </c>
      <c r="P2096">
        <v>222</v>
      </c>
      <c r="Q2096">
        <v>41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</row>
    <row r="2097" spans="1:33" x14ac:dyDescent="0.2">
      <c r="A2097" s="91"/>
      <c r="B2097">
        <v>21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78</v>
      </c>
      <c r="N2097">
        <v>252</v>
      </c>
      <c r="O2097">
        <v>253</v>
      </c>
      <c r="P2097">
        <v>138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</row>
    <row r="2098" spans="1:33" x14ac:dyDescent="0.2">
      <c r="A2098" s="91"/>
      <c r="B2098">
        <v>22</v>
      </c>
      <c r="C2098">
        <v>0</v>
      </c>
      <c r="D2098">
        <v>0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156</v>
      </c>
      <c r="M2098">
        <v>232</v>
      </c>
      <c r="N2098">
        <v>252</v>
      </c>
      <c r="O2098">
        <v>175</v>
      </c>
      <c r="P2098">
        <v>1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</row>
    <row r="2099" spans="1:33" x14ac:dyDescent="0.2">
      <c r="A2099" s="91"/>
      <c r="B2099">
        <v>23</v>
      </c>
      <c r="C2099">
        <v>0</v>
      </c>
      <c r="D2099">
        <v>0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63</v>
      </c>
      <c r="L2099">
        <v>237</v>
      </c>
      <c r="M2099">
        <v>252</v>
      </c>
      <c r="N2099">
        <v>252</v>
      </c>
      <c r="O2099">
        <v>62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</row>
    <row r="2100" spans="1:33" x14ac:dyDescent="0.2">
      <c r="A2100" s="91"/>
      <c r="B2100">
        <v>24</v>
      </c>
      <c r="C2100">
        <v>0</v>
      </c>
      <c r="D2100">
        <v>0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1</v>
      </c>
      <c r="K2100">
        <v>253</v>
      </c>
      <c r="L2100">
        <v>253</v>
      </c>
      <c r="M2100">
        <v>217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</row>
    <row r="2101" spans="1:33" x14ac:dyDescent="0.2">
      <c r="A2101" s="91"/>
      <c r="B2101">
        <v>25</v>
      </c>
      <c r="C2101">
        <v>0</v>
      </c>
      <c r="D2101">
        <v>0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125</v>
      </c>
      <c r="K2101">
        <v>252</v>
      </c>
      <c r="L2101">
        <v>231</v>
      </c>
      <c r="M2101">
        <v>71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</row>
    <row r="2102" spans="1:33" x14ac:dyDescent="0.2">
      <c r="A2102" s="91"/>
      <c r="B2102">
        <v>26</v>
      </c>
      <c r="C2102">
        <v>0</v>
      </c>
      <c r="D2102">
        <v>0</v>
      </c>
      <c r="E2102">
        <v>0</v>
      </c>
      <c r="F2102">
        <v>0</v>
      </c>
      <c r="G2102">
        <v>0</v>
      </c>
      <c r="H2102">
        <v>0</v>
      </c>
      <c r="I2102">
        <v>27</v>
      </c>
      <c r="J2102">
        <v>221</v>
      </c>
      <c r="K2102">
        <v>252</v>
      </c>
      <c r="L2102">
        <v>76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</row>
    <row r="2103" spans="1:33" x14ac:dyDescent="0.2">
      <c r="A2103" s="91"/>
      <c r="B2103">
        <v>27</v>
      </c>
      <c r="C2103">
        <v>0</v>
      </c>
      <c r="D2103">
        <v>0</v>
      </c>
      <c r="E2103">
        <v>0</v>
      </c>
      <c r="F2103">
        <v>0</v>
      </c>
      <c r="G2103">
        <v>0</v>
      </c>
      <c r="H2103">
        <v>0</v>
      </c>
      <c r="I2103">
        <v>37</v>
      </c>
      <c r="J2103">
        <v>252</v>
      </c>
      <c r="K2103">
        <v>189</v>
      </c>
      <c r="L2103">
        <v>15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</row>
    <row r="2104" spans="1:33" x14ac:dyDescent="0.2">
      <c r="A2104" s="91"/>
      <c r="B2104">
        <v>28</v>
      </c>
      <c r="C2104">
        <v>0</v>
      </c>
      <c r="D2104">
        <v>0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</row>
    <row r="2105" spans="1:33" x14ac:dyDescent="0.2">
      <c r="A2105" s="91"/>
    </row>
    <row r="2106" spans="1:33" x14ac:dyDescent="0.2">
      <c r="A2106" s="91">
        <v>71</v>
      </c>
      <c r="C2106">
        <v>1</v>
      </c>
      <c r="D2106">
        <v>2</v>
      </c>
      <c r="E2106">
        <v>3</v>
      </c>
      <c r="F2106">
        <v>4</v>
      </c>
      <c r="G2106">
        <v>5</v>
      </c>
      <c r="H2106">
        <v>6</v>
      </c>
      <c r="I2106">
        <v>7</v>
      </c>
      <c r="J2106">
        <v>8</v>
      </c>
      <c r="K2106">
        <v>9</v>
      </c>
      <c r="L2106">
        <v>10</v>
      </c>
      <c r="M2106">
        <v>11</v>
      </c>
      <c r="N2106">
        <v>12</v>
      </c>
      <c r="O2106">
        <v>13</v>
      </c>
      <c r="P2106">
        <v>14</v>
      </c>
      <c r="Q2106">
        <v>15</v>
      </c>
      <c r="R2106">
        <v>16</v>
      </c>
      <c r="S2106">
        <v>17</v>
      </c>
      <c r="T2106">
        <v>18</v>
      </c>
      <c r="U2106">
        <v>19</v>
      </c>
      <c r="V2106">
        <v>20</v>
      </c>
      <c r="W2106">
        <v>21</v>
      </c>
      <c r="X2106">
        <v>22</v>
      </c>
      <c r="Y2106">
        <v>23</v>
      </c>
      <c r="Z2106">
        <v>24</v>
      </c>
      <c r="AA2106">
        <v>25</v>
      </c>
      <c r="AB2106">
        <v>26</v>
      </c>
      <c r="AC2106">
        <v>27</v>
      </c>
      <c r="AD2106">
        <v>28</v>
      </c>
    </row>
    <row r="2107" spans="1:33" x14ac:dyDescent="0.2">
      <c r="A2107" s="91"/>
      <c r="B2107">
        <v>1</v>
      </c>
      <c r="C2107">
        <v>0</v>
      </c>
      <c r="D2107">
        <v>0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G2107">
        <v>9</v>
      </c>
    </row>
    <row r="2108" spans="1:33" x14ac:dyDescent="0.2">
      <c r="A2108" s="91"/>
      <c r="B2108">
        <v>2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</row>
    <row r="2109" spans="1:33" x14ac:dyDescent="0.2">
      <c r="A2109" s="91"/>
      <c r="B2109">
        <v>3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</row>
    <row r="2110" spans="1:33" x14ac:dyDescent="0.2">
      <c r="A2110" s="91"/>
      <c r="B2110">
        <v>4</v>
      </c>
      <c r="C2110">
        <v>0</v>
      </c>
      <c r="D2110">
        <v>0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</row>
    <row r="2111" spans="1:33" x14ac:dyDescent="0.2">
      <c r="A2111" s="91"/>
      <c r="B2111">
        <v>5</v>
      </c>
      <c r="C2111">
        <v>0</v>
      </c>
      <c r="D2111">
        <v>0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15</v>
      </c>
      <c r="O2111">
        <v>138</v>
      </c>
      <c r="P2111">
        <v>201</v>
      </c>
      <c r="Q2111">
        <v>253</v>
      </c>
      <c r="R2111">
        <v>255</v>
      </c>
      <c r="S2111">
        <v>232</v>
      </c>
      <c r="T2111">
        <v>107</v>
      </c>
      <c r="U2111">
        <v>5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</row>
    <row r="2112" spans="1:33" x14ac:dyDescent="0.2">
      <c r="A2112" s="91"/>
      <c r="B2112">
        <v>6</v>
      </c>
      <c r="C2112">
        <v>0</v>
      </c>
      <c r="D2112">
        <v>0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15</v>
      </c>
      <c r="N2112">
        <v>219</v>
      </c>
      <c r="O2112">
        <v>252</v>
      </c>
      <c r="P2112">
        <v>252</v>
      </c>
      <c r="Q2112">
        <v>210</v>
      </c>
      <c r="R2112">
        <v>207</v>
      </c>
      <c r="S2112">
        <v>214</v>
      </c>
      <c r="T2112">
        <v>252</v>
      </c>
      <c r="U2112">
        <v>119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</row>
    <row r="2113" spans="1:30" x14ac:dyDescent="0.2">
      <c r="A2113" s="91"/>
      <c r="B2113">
        <v>7</v>
      </c>
      <c r="C2113">
        <v>0</v>
      </c>
      <c r="D2113">
        <v>0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138</v>
      </c>
      <c r="N2113">
        <v>252</v>
      </c>
      <c r="O2113">
        <v>233</v>
      </c>
      <c r="P2113">
        <v>89</v>
      </c>
      <c r="Q2113">
        <v>6</v>
      </c>
      <c r="R2113">
        <v>0</v>
      </c>
      <c r="S2113">
        <v>13</v>
      </c>
      <c r="T2113">
        <v>202</v>
      </c>
      <c r="U2113">
        <v>128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</row>
    <row r="2114" spans="1:30" x14ac:dyDescent="0.2">
      <c r="A2114" s="91"/>
      <c r="B2114">
        <v>8</v>
      </c>
      <c r="C2114">
        <v>0</v>
      </c>
      <c r="D2114">
        <v>0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43</v>
      </c>
      <c r="M2114">
        <v>253</v>
      </c>
      <c r="N2114">
        <v>252</v>
      </c>
      <c r="O2114">
        <v>183</v>
      </c>
      <c r="P2114">
        <v>0</v>
      </c>
      <c r="Q2114">
        <v>0</v>
      </c>
      <c r="R2114">
        <v>0</v>
      </c>
      <c r="S2114">
        <v>0</v>
      </c>
      <c r="T2114">
        <v>159</v>
      </c>
      <c r="U2114">
        <v>29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</row>
    <row r="2115" spans="1:30" x14ac:dyDescent="0.2">
      <c r="A2115" s="91"/>
      <c r="B2115">
        <v>9</v>
      </c>
      <c r="C2115">
        <v>0</v>
      </c>
      <c r="D2115">
        <v>0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116</v>
      </c>
      <c r="M2115">
        <v>253</v>
      </c>
      <c r="N2115">
        <v>252</v>
      </c>
      <c r="O2115">
        <v>79</v>
      </c>
      <c r="P2115">
        <v>0</v>
      </c>
      <c r="Q2115">
        <v>0</v>
      </c>
      <c r="R2115">
        <v>0</v>
      </c>
      <c r="S2115">
        <v>0</v>
      </c>
      <c r="T2115">
        <v>63</v>
      </c>
      <c r="U2115">
        <v>43</v>
      </c>
      <c r="V2115">
        <v>220</v>
      </c>
      <c r="W2115">
        <v>106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</row>
    <row r="2116" spans="1:30" x14ac:dyDescent="0.2">
      <c r="A2116" s="91"/>
      <c r="B2116">
        <v>10</v>
      </c>
      <c r="C2116">
        <v>0</v>
      </c>
      <c r="D2116">
        <v>0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116</v>
      </c>
      <c r="M2116">
        <v>255</v>
      </c>
      <c r="N2116">
        <v>232</v>
      </c>
      <c r="O2116">
        <v>38</v>
      </c>
      <c r="P2116">
        <v>0</v>
      </c>
      <c r="Q2116">
        <v>0</v>
      </c>
      <c r="R2116">
        <v>0</v>
      </c>
      <c r="S2116">
        <v>0</v>
      </c>
      <c r="T2116">
        <v>7</v>
      </c>
      <c r="U2116">
        <v>212</v>
      </c>
      <c r="V2116">
        <v>253</v>
      </c>
      <c r="W2116">
        <v>231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</row>
    <row r="2117" spans="1:30" x14ac:dyDescent="0.2">
      <c r="A2117" s="91"/>
      <c r="B2117">
        <v>11</v>
      </c>
      <c r="C2117">
        <v>0</v>
      </c>
      <c r="D2117">
        <v>0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42</v>
      </c>
      <c r="M2117">
        <v>253</v>
      </c>
      <c r="N2117">
        <v>252</v>
      </c>
      <c r="O2117">
        <v>154</v>
      </c>
      <c r="P2117">
        <v>30</v>
      </c>
      <c r="Q2117">
        <v>0</v>
      </c>
      <c r="R2117">
        <v>0</v>
      </c>
      <c r="S2117">
        <v>9</v>
      </c>
      <c r="T2117">
        <v>155</v>
      </c>
      <c r="U2117">
        <v>252</v>
      </c>
      <c r="V2117">
        <v>252</v>
      </c>
      <c r="W2117">
        <v>23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</row>
    <row r="2118" spans="1:30" x14ac:dyDescent="0.2">
      <c r="A2118" s="91"/>
      <c r="B2118">
        <v>12</v>
      </c>
      <c r="C2118">
        <v>0</v>
      </c>
      <c r="D2118">
        <v>0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222</v>
      </c>
      <c r="N2118">
        <v>252</v>
      </c>
      <c r="O2118">
        <v>252</v>
      </c>
      <c r="P2118">
        <v>227</v>
      </c>
      <c r="Q2118">
        <v>184</v>
      </c>
      <c r="R2118">
        <v>132</v>
      </c>
      <c r="S2118">
        <v>197</v>
      </c>
      <c r="T2118">
        <v>252</v>
      </c>
      <c r="U2118">
        <v>252</v>
      </c>
      <c r="V2118">
        <v>252</v>
      </c>
      <c r="W2118">
        <v>199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</row>
    <row r="2119" spans="1:30" x14ac:dyDescent="0.2">
      <c r="A2119" s="91"/>
      <c r="B2119">
        <v>13</v>
      </c>
      <c r="C2119">
        <v>0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25</v>
      </c>
      <c r="N2119">
        <v>119</v>
      </c>
      <c r="O2119">
        <v>160</v>
      </c>
      <c r="P2119">
        <v>236</v>
      </c>
      <c r="Q2119">
        <v>252</v>
      </c>
      <c r="R2119">
        <v>253</v>
      </c>
      <c r="S2119">
        <v>252</v>
      </c>
      <c r="T2119">
        <v>227</v>
      </c>
      <c r="U2119">
        <v>160</v>
      </c>
      <c r="V2119">
        <v>244</v>
      </c>
      <c r="W2119">
        <v>116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</row>
    <row r="2120" spans="1:30" x14ac:dyDescent="0.2">
      <c r="A2120" s="91"/>
      <c r="B2120">
        <v>14</v>
      </c>
      <c r="C2120">
        <v>0</v>
      </c>
      <c r="D2120">
        <v>0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158</v>
      </c>
      <c r="N2120">
        <v>0</v>
      </c>
      <c r="O2120">
        <v>0</v>
      </c>
      <c r="P2120">
        <v>61</v>
      </c>
      <c r="Q2120">
        <v>85</v>
      </c>
      <c r="R2120">
        <v>75</v>
      </c>
      <c r="S2120">
        <v>22</v>
      </c>
      <c r="T2120">
        <v>16</v>
      </c>
      <c r="U2120">
        <v>0</v>
      </c>
      <c r="V2120">
        <v>178</v>
      </c>
      <c r="W2120">
        <v>22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</row>
    <row r="2121" spans="1:30" x14ac:dyDescent="0.2">
      <c r="A2121" s="91"/>
      <c r="B2121">
        <v>15</v>
      </c>
      <c r="C2121">
        <v>0</v>
      </c>
      <c r="D2121">
        <v>0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9</v>
      </c>
      <c r="L2121">
        <v>128</v>
      </c>
      <c r="M2121">
        <v>11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231</v>
      </c>
      <c r="W2121">
        <v>231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</row>
    <row r="2122" spans="1:30" x14ac:dyDescent="0.2">
      <c r="A2122" s="91"/>
      <c r="B2122">
        <v>16</v>
      </c>
      <c r="C2122">
        <v>0</v>
      </c>
      <c r="D2122">
        <v>0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93</v>
      </c>
      <c r="L2122">
        <v>252</v>
      </c>
      <c r="M2122">
        <v>116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157</v>
      </c>
      <c r="W2122">
        <v>23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</row>
    <row r="2123" spans="1:30" x14ac:dyDescent="0.2">
      <c r="A2123" s="91"/>
      <c r="B2123">
        <v>17</v>
      </c>
      <c r="C2123">
        <v>0</v>
      </c>
      <c r="D2123">
        <v>0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93</v>
      </c>
      <c r="L2123">
        <v>252</v>
      </c>
      <c r="M2123">
        <v>116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116</v>
      </c>
      <c r="W2123">
        <v>237</v>
      </c>
      <c r="X2123">
        <v>25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</row>
    <row r="2124" spans="1:30" x14ac:dyDescent="0.2">
      <c r="A2124" s="91"/>
      <c r="B2124">
        <v>18</v>
      </c>
      <c r="C2124">
        <v>0</v>
      </c>
      <c r="D2124">
        <v>0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134</v>
      </c>
      <c r="L2124">
        <v>252</v>
      </c>
      <c r="M2124">
        <v>63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116</v>
      </c>
      <c r="W2124">
        <v>234</v>
      </c>
      <c r="X2124">
        <v>17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</row>
    <row r="2125" spans="1:30" x14ac:dyDescent="0.2">
      <c r="A2125" s="91"/>
      <c r="B2125">
        <v>19</v>
      </c>
      <c r="C2125">
        <v>0</v>
      </c>
      <c r="D2125">
        <v>0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103</v>
      </c>
      <c r="L2125">
        <v>252</v>
      </c>
      <c r="M2125">
        <v>116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220</v>
      </c>
      <c r="W2125">
        <v>241</v>
      </c>
      <c r="X2125">
        <v>42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</row>
    <row r="2126" spans="1:30" x14ac:dyDescent="0.2">
      <c r="A2126" s="91"/>
      <c r="B2126">
        <v>20</v>
      </c>
      <c r="C2126">
        <v>0</v>
      </c>
      <c r="D2126">
        <v>0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93</v>
      </c>
      <c r="L2126">
        <v>253</v>
      </c>
      <c r="M2126">
        <v>244</v>
      </c>
      <c r="N2126">
        <v>61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38</v>
      </c>
      <c r="U2126">
        <v>233</v>
      </c>
      <c r="V2126">
        <v>253</v>
      </c>
      <c r="W2126">
        <v>221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</row>
    <row r="2127" spans="1:30" x14ac:dyDescent="0.2">
      <c r="A2127" s="91"/>
      <c r="B2127">
        <v>21</v>
      </c>
      <c r="C2127">
        <v>0</v>
      </c>
      <c r="D2127">
        <v>0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34</v>
      </c>
      <c r="L2127">
        <v>217</v>
      </c>
      <c r="M2127">
        <v>253</v>
      </c>
      <c r="N2127">
        <v>236</v>
      </c>
      <c r="O2127">
        <v>129</v>
      </c>
      <c r="P2127">
        <v>9</v>
      </c>
      <c r="Q2127">
        <v>0</v>
      </c>
      <c r="R2127">
        <v>0</v>
      </c>
      <c r="S2127">
        <v>30</v>
      </c>
      <c r="T2127">
        <v>155</v>
      </c>
      <c r="U2127">
        <v>252</v>
      </c>
      <c r="V2127">
        <v>231</v>
      </c>
      <c r="W2127">
        <v>42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</row>
    <row r="2128" spans="1:30" x14ac:dyDescent="0.2">
      <c r="A2128" s="91"/>
      <c r="B2128">
        <v>22</v>
      </c>
      <c r="C2128">
        <v>0</v>
      </c>
      <c r="D2128">
        <v>0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84</v>
      </c>
      <c r="M2128">
        <v>253</v>
      </c>
      <c r="N2128">
        <v>252</v>
      </c>
      <c r="O2128">
        <v>252</v>
      </c>
      <c r="P2128">
        <v>196</v>
      </c>
      <c r="Q2128">
        <v>80</v>
      </c>
      <c r="R2128">
        <v>185</v>
      </c>
      <c r="S2128">
        <v>228</v>
      </c>
      <c r="T2128">
        <v>252</v>
      </c>
      <c r="U2128">
        <v>227</v>
      </c>
      <c r="V2128">
        <v>131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</row>
    <row r="2129" spans="1:33" x14ac:dyDescent="0.2">
      <c r="A2129" s="91"/>
      <c r="B2129">
        <v>23</v>
      </c>
      <c r="C2129">
        <v>0</v>
      </c>
      <c r="D2129">
        <v>0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56</v>
      </c>
      <c r="N2129">
        <v>219</v>
      </c>
      <c r="O2129">
        <v>252</v>
      </c>
      <c r="P2129">
        <v>252</v>
      </c>
      <c r="Q2129">
        <v>252</v>
      </c>
      <c r="R2129">
        <v>253</v>
      </c>
      <c r="S2129">
        <v>252</v>
      </c>
      <c r="T2129">
        <v>252</v>
      </c>
      <c r="U2129">
        <v>119</v>
      </c>
      <c r="V2129">
        <v>21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</row>
    <row r="2130" spans="1:33" x14ac:dyDescent="0.2">
      <c r="A2130" s="91"/>
      <c r="B2130">
        <v>24</v>
      </c>
      <c r="C2130">
        <v>0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15</v>
      </c>
      <c r="O2130">
        <v>54</v>
      </c>
      <c r="P2130">
        <v>179</v>
      </c>
      <c r="Q2130">
        <v>147</v>
      </c>
      <c r="R2130">
        <v>190</v>
      </c>
      <c r="S2130">
        <v>117</v>
      </c>
      <c r="T2130">
        <v>22</v>
      </c>
      <c r="U2130">
        <v>4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</row>
    <row r="2131" spans="1:33" x14ac:dyDescent="0.2">
      <c r="A2131" s="91"/>
      <c r="B2131">
        <v>25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</row>
    <row r="2132" spans="1:33" x14ac:dyDescent="0.2">
      <c r="A2132" s="91"/>
      <c r="B2132">
        <v>26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</row>
    <row r="2133" spans="1:33" x14ac:dyDescent="0.2">
      <c r="A2133" s="91"/>
      <c r="B2133">
        <v>27</v>
      </c>
      <c r="C2133">
        <v>0</v>
      </c>
      <c r="D2133">
        <v>0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</row>
    <row r="2134" spans="1:33" x14ac:dyDescent="0.2">
      <c r="A2134" s="91"/>
      <c r="B2134">
        <v>28</v>
      </c>
      <c r="C2134">
        <v>0</v>
      </c>
      <c r="D2134">
        <v>0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</row>
    <row r="2135" spans="1:33" x14ac:dyDescent="0.2">
      <c r="A2135" s="91"/>
    </row>
    <row r="2136" spans="1:33" x14ac:dyDescent="0.2">
      <c r="A2136" s="91">
        <v>72</v>
      </c>
      <c r="C2136">
        <v>1</v>
      </c>
      <c r="D2136">
        <v>2</v>
      </c>
      <c r="E2136">
        <v>3</v>
      </c>
      <c r="F2136">
        <v>4</v>
      </c>
      <c r="G2136">
        <v>5</v>
      </c>
      <c r="H2136">
        <v>6</v>
      </c>
      <c r="I2136">
        <v>7</v>
      </c>
      <c r="J2136">
        <v>8</v>
      </c>
      <c r="K2136">
        <v>9</v>
      </c>
      <c r="L2136">
        <v>10</v>
      </c>
      <c r="M2136">
        <v>11</v>
      </c>
      <c r="N2136">
        <v>12</v>
      </c>
      <c r="O2136">
        <v>13</v>
      </c>
      <c r="P2136">
        <v>14</v>
      </c>
      <c r="Q2136">
        <v>15</v>
      </c>
      <c r="R2136">
        <v>16</v>
      </c>
      <c r="S2136">
        <v>17</v>
      </c>
      <c r="T2136">
        <v>18</v>
      </c>
      <c r="U2136">
        <v>19</v>
      </c>
      <c r="V2136">
        <v>20</v>
      </c>
      <c r="W2136">
        <v>21</v>
      </c>
      <c r="X2136">
        <v>22</v>
      </c>
      <c r="Y2136">
        <v>23</v>
      </c>
      <c r="Z2136">
        <v>24</v>
      </c>
      <c r="AA2136">
        <v>25</v>
      </c>
      <c r="AB2136">
        <v>26</v>
      </c>
      <c r="AC2136">
        <v>27</v>
      </c>
      <c r="AD2136">
        <v>28</v>
      </c>
    </row>
    <row r="2137" spans="1:33" x14ac:dyDescent="0.2">
      <c r="A2137" s="91"/>
      <c r="B2137">
        <v>1</v>
      </c>
      <c r="C2137">
        <v>0</v>
      </c>
      <c r="D2137">
        <v>0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G2137">
        <v>2</v>
      </c>
    </row>
    <row r="2138" spans="1:33" x14ac:dyDescent="0.2">
      <c r="A2138" s="91"/>
      <c r="B2138">
        <v>2</v>
      </c>
      <c r="C2138">
        <v>0</v>
      </c>
      <c r="D2138">
        <v>0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</row>
    <row r="2139" spans="1:33" x14ac:dyDescent="0.2">
      <c r="A2139" s="91"/>
      <c r="B2139">
        <v>3</v>
      </c>
      <c r="C2139">
        <v>0</v>
      </c>
      <c r="D2139">
        <v>0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</row>
    <row r="2140" spans="1:33" x14ac:dyDescent="0.2">
      <c r="A2140" s="91"/>
      <c r="B2140">
        <v>4</v>
      </c>
      <c r="C2140">
        <v>0</v>
      </c>
      <c r="D2140">
        <v>0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8</v>
      </c>
      <c r="N2140">
        <v>78</v>
      </c>
      <c r="O2140">
        <v>156</v>
      </c>
      <c r="P2140">
        <v>209</v>
      </c>
      <c r="Q2140">
        <v>165</v>
      </c>
      <c r="R2140">
        <v>43</v>
      </c>
      <c r="S2140">
        <v>11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</row>
    <row r="2141" spans="1:33" x14ac:dyDescent="0.2">
      <c r="A2141" s="91"/>
      <c r="B2141">
        <v>5</v>
      </c>
      <c r="C2141">
        <v>0</v>
      </c>
      <c r="D2141">
        <v>0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116</v>
      </c>
      <c r="M2141">
        <v>157</v>
      </c>
      <c r="N2141">
        <v>252</v>
      </c>
      <c r="O2141">
        <v>252</v>
      </c>
      <c r="P2141">
        <v>252</v>
      </c>
      <c r="Q2141">
        <v>252</v>
      </c>
      <c r="R2141">
        <v>253</v>
      </c>
      <c r="S2141">
        <v>205</v>
      </c>
      <c r="T2141">
        <v>51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</row>
    <row r="2142" spans="1:33" x14ac:dyDescent="0.2">
      <c r="A2142" s="91"/>
      <c r="B2142">
        <v>6</v>
      </c>
      <c r="C2142">
        <v>0</v>
      </c>
      <c r="D2142">
        <v>0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211</v>
      </c>
      <c r="M2142">
        <v>253</v>
      </c>
      <c r="N2142">
        <v>252</v>
      </c>
      <c r="O2142">
        <v>252</v>
      </c>
      <c r="P2142">
        <v>252</v>
      </c>
      <c r="Q2142">
        <v>252</v>
      </c>
      <c r="R2142">
        <v>253</v>
      </c>
      <c r="S2142">
        <v>252</v>
      </c>
      <c r="T2142">
        <v>225</v>
      </c>
      <c r="U2142">
        <v>7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</row>
    <row r="2143" spans="1:33" x14ac:dyDescent="0.2">
      <c r="A2143" s="91"/>
      <c r="B2143">
        <v>7</v>
      </c>
      <c r="C2143">
        <v>0</v>
      </c>
      <c r="D2143">
        <v>0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211</v>
      </c>
      <c r="M2143">
        <v>253</v>
      </c>
      <c r="N2143">
        <v>252</v>
      </c>
      <c r="O2143">
        <v>252</v>
      </c>
      <c r="P2143">
        <v>252</v>
      </c>
      <c r="Q2143">
        <v>252</v>
      </c>
      <c r="R2143">
        <v>227</v>
      </c>
      <c r="S2143">
        <v>252</v>
      </c>
      <c r="T2143">
        <v>252</v>
      </c>
      <c r="U2143">
        <v>196</v>
      </c>
      <c r="V2143">
        <v>28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</row>
    <row r="2144" spans="1:33" x14ac:dyDescent="0.2">
      <c r="A2144" s="91"/>
      <c r="B2144">
        <v>8</v>
      </c>
      <c r="C2144">
        <v>0</v>
      </c>
      <c r="D2144">
        <v>0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211</v>
      </c>
      <c r="M2144">
        <v>253</v>
      </c>
      <c r="N2144">
        <v>252</v>
      </c>
      <c r="O2144">
        <v>252</v>
      </c>
      <c r="P2144">
        <v>226</v>
      </c>
      <c r="Q2144">
        <v>59</v>
      </c>
      <c r="R2144">
        <v>42</v>
      </c>
      <c r="S2144">
        <v>182</v>
      </c>
      <c r="T2144">
        <v>252</v>
      </c>
      <c r="U2144">
        <v>252</v>
      </c>
      <c r="V2144">
        <v>129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</row>
    <row r="2145" spans="1:30" x14ac:dyDescent="0.2">
      <c r="A2145" s="91"/>
      <c r="B2145">
        <v>9</v>
      </c>
      <c r="C2145">
        <v>0</v>
      </c>
      <c r="D2145">
        <v>0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212</v>
      </c>
      <c r="M2145">
        <v>254</v>
      </c>
      <c r="N2145">
        <v>222</v>
      </c>
      <c r="O2145">
        <v>106</v>
      </c>
      <c r="P2145">
        <v>0</v>
      </c>
      <c r="Q2145">
        <v>0</v>
      </c>
      <c r="R2145">
        <v>0</v>
      </c>
      <c r="S2145">
        <v>36</v>
      </c>
      <c r="T2145">
        <v>224</v>
      </c>
      <c r="U2145">
        <v>253</v>
      </c>
      <c r="V2145">
        <v>253</v>
      </c>
      <c r="W2145">
        <v>62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</row>
    <row r="2146" spans="1:30" x14ac:dyDescent="0.2">
      <c r="A2146" s="91"/>
      <c r="B2146">
        <v>10</v>
      </c>
      <c r="C2146">
        <v>0</v>
      </c>
      <c r="D2146">
        <v>0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53</v>
      </c>
      <c r="M2146">
        <v>63</v>
      </c>
      <c r="N2146">
        <v>16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48</v>
      </c>
      <c r="U2146">
        <v>252</v>
      </c>
      <c r="V2146">
        <v>252</v>
      </c>
      <c r="W2146">
        <v>141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</row>
    <row r="2147" spans="1:30" x14ac:dyDescent="0.2">
      <c r="A2147" s="91"/>
      <c r="B2147">
        <v>11</v>
      </c>
      <c r="C2147">
        <v>0</v>
      </c>
      <c r="D2147">
        <v>0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11</v>
      </c>
      <c r="U2147">
        <v>210</v>
      </c>
      <c r="V2147">
        <v>252</v>
      </c>
      <c r="W2147">
        <v>215</v>
      </c>
      <c r="X2147">
        <v>6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</row>
    <row r="2148" spans="1:30" x14ac:dyDescent="0.2">
      <c r="A2148" s="91"/>
      <c r="B2148">
        <v>12</v>
      </c>
      <c r="C2148">
        <v>0</v>
      </c>
      <c r="D2148">
        <v>0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99</v>
      </c>
      <c r="V2148">
        <v>252</v>
      </c>
      <c r="W2148">
        <v>253</v>
      </c>
      <c r="X2148">
        <v>63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</row>
    <row r="2149" spans="1:30" x14ac:dyDescent="0.2">
      <c r="A2149" s="91"/>
      <c r="B2149">
        <v>13</v>
      </c>
      <c r="C2149">
        <v>0</v>
      </c>
      <c r="D2149">
        <v>0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11</v>
      </c>
      <c r="V2149">
        <v>218</v>
      </c>
      <c r="W2149">
        <v>253</v>
      </c>
      <c r="X2149">
        <v>63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</row>
    <row r="2150" spans="1:30" x14ac:dyDescent="0.2">
      <c r="A2150" s="91"/>
      <c r="B2150">
        <v>14</v>
      </c>
      <c r="C2150">
        <v>0</v>
      </c>
      <c r="D2150">
        <v>0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212</v>
      </c>
      <c r="W2150">
        <v>255</v>
      </c>
      <c r="X2150">
        <v>63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</row>
    <row r="2151" spans="1:30" x14ac:dyDescent="0.2">
      <c r="A2151" s="91"/>
      <c r="B2151">
        <v>15</v>
      </c>
      <c r="C2151">
        <v>0</v>
      </c>
      <c r="D2151">
        <v>0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15</v>
      </c>
      <c r="N2151">
        <v>85</v>
      </c>
      <c r="O2151">
        <v>85</v>
      </c>
      <c r="P2151">
        <v>85</v>
      </c>
      <c r="Q2151">
        <v>85</v>
      </c>
      <c r="R2151">
        <v>85</v>
      </c>
      <c r="S2151">
        <v>57</v>
      </c>
      <c r="T2151">
        <v>0</v>
      </c>
      <c r="U2151">
        <v>0</v>
      </c>
      <c r="V2151">
        <v>211</v>
      </c>
      <c r="W2151">
        <v>253</v>
      </c>
      <c r="X2151">
        <v>107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</row>
    <row r="2152" spans="1:30" x14ac:dyDescent="0.2">
      <c r="A2152" s="91"/>
      <c r="B2152">
        <v>16</v>
      </c>
      <c r="C2152">
        <v>0</v>
      </c>
      <c r="D2152">
        <v>0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2</v>
      </c>
      <c r="K2152">
        <v>92</v>
      </c>
      <c r="L2152">
        <v>127</v>
      </c>
      <c r="M2152">
        <v>192</v>
      </c>
      <c r="N2152">
        <v>252</v>
      </c>
      <c r="O2152">
        <v>252</v>
      </c>
      <c r="P2152">
        <v>252</v>
      </c>
      <c r="Q2152">
        <v>252</v>
      </c>
      <c r="R2152">
        <v>253</v>
      </c>
      <c r="S2152">
        <v>246</v>
      </c>
      <c r="T2152">
        <v>232</v>
      </c>
      <c r="U2152">
        <v>232</v>
      </c>
      <c r="V2152">
        <v>249</v>
      </c>
      <c r="W2152">
        <v>253</v>
      </c>
      <c r="X2152">
        <v>63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</row>
    <row r="2153" spans="1:30" x14ac:dyDescent="0.2">
      <c r="A2153" s="91"/>
      <c r="B2153">
        <v>17</v>
      </c>
      <c r="C2153">
        <v>0</v>
      </c>
      <c r="D2153">
        <v>0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92</v>
      </c>
      <c r="K2153">
        <v>252</v>
      </c>
      <c r="L2153">
        <v>252</v>
      </c>
      <c r="M2153">
        <v>253</v>
      </c>
      <c r="N2153">
        <v>252</v>
      </c>
      <c r="O2153">
        <v>252</v>
      </c>
      <c r="P2153">
        <v>252</v>
      </c>
      <c r="Q2153">
        <v>252</v>
      </c>
      <c r="R2153">
        <v>253</v>
      </c>
      <c r="S2153">
        <v>252</v>
      </c>
      <c r="T2153">
        <v>252</v>
      </c>
      <c r="U2153">
        <v>252</v>
      </c>
      <c r="V2153">
        <v>252</v>
      </c>
      <c r="W2153">
        <v>253</v>
      </c>
      <c r="X2153">
        <v>133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</row>
    <row r="2154" spans="1:30" x14ac:dyDescent="0.2">
      <c r="A2154" s="91"/>
      <c r="B2154">
        <v>18</v>
      </c>
      <c r="C2154">
        <v>0</v>
      </c>
      <c r="D2154">
        <v>0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215</v>
      </c>
      <c r="K2154">
        <v>252</v>
      </c>
      <c r="L2154">
        <v>252</v>
      </c>
      <c r="M2154">
        <v>253</v>
      </c>
      <c r="N2154">
        <v>252</v>
      </c>
      <c r="O2154">
        <v>252</v>
      </c>
      <c r="P2154">
        <v>252</v>
      </c>
      <c r="Q2154">
        <v>252</v>
      </c>
      <c r="R2154">
        <v>253</v>
      </c>
      <c r="S2154">
        <v>252</v>
      </c>
      <c r="T2154">
        <v>252</v>
      </c>
      <c r="U2154">
        <v>252</v>
      </c>
      <c r="V2154">
        <v>252</v>
      </c>
      <c r="W2154">
        <v>253</v>
      </c>
      <c r="X2154">
        <v>203</v>
      </c>
      <c r="Y2154">
        <v>9</v>
      </c>
      <c r="Z2154">
        <v>0</v>
      </c>
      <c r="AA2154">
        <v>0</v>
      </c>
      <c r="AB2154">
        <v>0</v>
      </c>
      <c r="AC2154">
        <v>0</v>
      </c>
      <c r="AD2154">
        <v>0</v>
      </c>
    </row>
    <row r="2155" spans="1:30" x14ac:dyDescent="0.2">
      <c r="A2155" s="91"/>
      <c r="B2155">
        <v>19</v>
      </c>
      <c r="C2155">
        <v>0</v>
      </c>
      <c r="D2155">
        <v>0</v>
      </c>
      <c r="E2155">
        <v>0</v>
      </c>
      <c r="F2155">
        <v>0</v>
      </c>
      <c r="G2155">
        <v>0</v>
      </c>
      <c r="H2155">
        <v>0</v>
      </c>
      <c r="I2155">
        <v>85</v>
      </c>
      <c r="J2155">
        <v>253</v>
      </c>
      <c r="K2155">
        <v>253</v>
      </c>
      <c r="L2155">
        <v>253</v>
      </c>
      <c r="M2155">
        <v>194</v>
      </c>
      <c r="N2155">
        <v>106</v>
      </c>
      <c r="O2155">
        <v>53</v>
      </c>
      <c r="P2155">
        <v>0</v>
      </c>
      <c r="Q2155">
        <v>0</v>
      </c>
      <c r="R2155">
        <v>62</v>
      </c>
      <c r="S2155">
        <v>120</v>
      </c>
      <c r="T2155">
        <v>156</v>
      </c>
      <c r="U2155">
        <v>253</v>
      </c>
      <c r="V2155">
        <v>253</v>
      </c>
      <c r="W2155">
        <v>255</v>
      </c>
      <c r="X2155">
        <v>253</v>
      </c>
      <c r="Y2155">
        <v>188</v>
      </c>
      <c r="Z2155">
        <v>0</v>
      </c>
      <c r="AA2155">
        <v>0</v>
      </c>
      <c r="AB2155">
        <v>0</v>
      </c>
      <c r="AC2155">
        <v>0</v>
      </c>
      <c r="AD2155">
        <v>0</v>
      </c>
    </row>
    <row r="2156" spans="1:30" x14ac:dyDescent="0.2">
      <c r="A2156" s="91"/>
      <c r="B2156">
        <v>20</v>
      </c>
      <c r="C2156">
        <v>0</v>
      </c>
      <c r="D2156">
        <v>0</v>
      </c>
      <c r="E2156">
        <v>0</v>
      </c>
      <c r="F2156">
        <v>0</v>
      </c>
      <c r="G2156">
        <v>0</v>
      </c>
      <c r="H2156">
        <v>0</v>
      </c>
      <c r="I2156">
        <v>85</v>
      </c>
      <c r="J2156">
        <v>252</v>
      </c>
      <c r="K2156">
        <v>252</v>
      </c>
      <c r="L2156">
        <v>252</v>
      </c>
      <c r="M2156">
        <v>129</v>
      </c>
      <c r="N2156">
        <v>57</v>
      </c>
      <c r="O2156">
        <v>71</v>
      </c>
      <c r="P2156">
        <v>0</v>
      </c>
      <c r="Q2156">
        <v>71</v>
      </c>
      <c r="R2156">
        <v>146</v>
      </c>
      <c r="S2156">
        <v>211</v>
      </c>
      <c r="T2156">
        <v>252</v>
      </c>
      <c r="U2156">
        <v>252</v>
      </c>
      <c r="V2156">
        <v>252</v>
      </c>
      <c r="W2156">
        <v>160</v>
      </c>
      <c r="X2156">
        <v>231</v>
      </c>
      <c r="Y2156">
        <v>231</v>
      </c>
      <c r="Z2156">
        <v>0</v>
      </c>
      <c r="AA2156">
        <v>0</v>
      </c>
      <c r="AB2156">
        <v>0</v>
      </c>
      <c r="AC2156">
        <v>0</v>
      </c>
      <c r="AD2156">
        <v>0</v>
      </c>
    </row>
    <row r="2157" spans="1:30" x14ac:dyDescent="0.2">
      <c r="A2157" s="91"/>
      <c r="B2157">
        <v>21</v>
      </c>
      <c r="C2157">
        <v>0</v>
      </c>
      <c r="D2157">
        <v>0</v>
      </c>
      <c r="E2157">
        <v>0</v>
      </c>
      <c r="F2157">
        <v>0</v>
      </c>
      <c r="G2157">
        <v>0</v>
      </c>
      <c r="H2157">
        <v>0</v>
      </c>
      <c r="I2157">
        <v>85</v>
      </c>
      <c r="J2157">
        <v>252</v>
      </c>
      <c r="K2157">
        <v>252</v>
      </c>
      <c r="L2157">
        <v>252</v>
      </c>
      <c r="M2157">
        <v>253</v>
      </c>
      <c r="N2157">
        <v>246</v>
      </c>
      <c r="O2157">
        <v>249</v>
      </c>
      <c r="P2157">
        <v>232</v>
      </c>
      <c r="Q2157">
        <v>249</v>
      </c>
      <c r="R2157">
        <v>253</v>
      </c>
      <c r="S2157">
        <v>252</v>
      </c>
      <c r="T2157">
        <v>252</v>
      </c>
      <c r="U2157">
        <v>252</v>
      </c>
      <c r="V2157">
        <v>244</v>
      </c>
      <c r="W2157">
        <v>53</v>
      </c>
      <c r="X2157">
        <v>51</v>
      </c>
      <c r="Y2157">
        <v>72</v>
      </c>
      <c r="Z2157">
        <v>0</v>
      </c>
      <c r="AA2157">
        <v>0</v>
      </c>
      <c r="AB2157">
        <v>0</v>
      </c>
      <c r="AC2157">
        <v>0</v>
      </c>
      <c r="AD2157">
        <v>0</v>
      </c>
    </row>
    <row r="2158" spans="1:30" x14ac:dyDescent="0.2">
      <c r="A2158" s="91"/>
      <c r="B2158">
        <v>22</v>
      </c>
      <c r="C2158">
        <v>0</v>
      </c>
      <c r="D2158">
        <v>0</v>
      </c>
      <c r="E2158">
        <v>0</v>
      </c>
      <c r="F2158">
        <v>0</v>
      </c>
      <c r="G2158">
        <v>0</v>
      </c>
      <c r="H2158">
        <v>0</v>
      </c>
      <c r="I2158">
        <v>64</v>
      </c>
      <c r="J2158">
        <v>247</v>
      </c>
      <c r="K2158">
        <v>252</v>
      </c>
      <c r="L2158">
        <v>252</v>
      </c>
      <c r="M2158">
        <v>253</v>
      </c>
      <c r="N2158">
        <v>252</v>
      </c>
      <c r="O2158">
        <v>252</v>
      </c>
      <c r="P2158">
        <v>252</v>
      </c>
      <c r="Q2158">
        <v>252</v>
      </c>
      <c r="R2158">
        <v>253</v>
      </c>
      <c r="S2158">
        <v>252</v>
      </c>
      <c r="T2158">
        <v>252</v>
      </c>
      <c r="U2158">
        <v>236</v>
      </c>
      <c r="V2158">
        <v>66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</row>
    <row r="2159" spans="1:30" x14ac:dyDescent="0.2">
      <c r="A2159" s="91"/>
      <c r="B2159">
        <v>23</v>
      </c>
      <c r="C2159">
        <v>0</v>
      </c>
      <c r="D2159">
        <v>0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56</v>
      </c>
      <c r="K2159">
        <v>252</v>
      </c>
      <c r="L2159">
        <v>252</v>
      </c>
      <c r="M2159">
        <v>253</v>
      </c>
      <c r="N2159">
        <v>252</v>
      </c>
      <c r="O2159">
        <v>252</v>
      </c>
      <c r="P2159">
        <v>252</v>
      </c>
      <c r="Q2159">
        <v>252</v>
      </c>
      <c r="R2159">
        <v>253</v>
      </c>
      <c r="S2159">
        <v>252</v>
      </c>
      <c r="T2159">
        <v>235</v>
      </c>
      <c r="U2159">
        <v>31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</row>
    <row r="2160" spans="1:30" x14ac:dyDescent="0.2">
      <c r="A2160" s="91"/>
      <c r="B2160">
        <v>24</v>
      </c>
      <c r="C2160">
        <v>0</v>
      </c>
      <c r="D2160">
        <v>0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</row>
    <row r="2161" spans="1:33" x14ac:dyDescent="0.2">
      <c r="A2161" s="91"/>
      <c r="B2161">
        <v>25</v>
      </c>
      <c r="C2161">
        <v>0</v>
      </c>
      <c r="D2161">
        <v>0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</row>
    <row r="2162" spans="1:33" x14ac:dyDescent="0.2">
      <c r="A2162" s="91"/>
      <c r="B2162">
        <v>26</v>
      </c>
      <c r="C2162">
        <v>0</v>
      </c>
      <c r="D2162">
        <v>0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</row>
    <row r="2163" spans="1:33" x14ac:dyDescent="0.2">
      <c r="A2163" s="91"/>
      <c r="B2163">
        <v>27</v>
      </c>
      <c r="C2163">
        <v>0</v>
      </c>
      <c r="D2163">
        <v>0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</row>
    <row r="2164" spans="1:33" x14ac:dyDescent="0.2">
      <c r="A2164" s="91"/>
      <c r="B2164">
        <v>28</v>
      </c>
      <c r="C2164">
        <v>0</v>
      </c>
      <c r="D2164">
        <v>0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</row>
    <row r="2165" spans="1:33" x14ac:dyDescent="0.2">
      <c r="A2165" s="91"/>
    </row>
    <row r="2166" spans="1:33" x14ac:dyDescent="0.2">
      <c r="A2166" s="91">
        <v>73</v>
      </c>
      <c r="C2166">
        <v>1</v>
      </c>
      <c r="D2166">
        <v>2</v>
      </c>
      <c r="E2166">
        <v>3</v>
      </c>
      <c r="F2166">
        <v>4</v>
      </c>
      <c r="G2166">
        <v>5</v>
      </c>
      <c r="H2166">
        <v>6</v>
      </c>
      <c r="I2166">
        <v>7</v>
      </c>
      <c r="J2166">
        <v>8</v>
      </c>
      <c r="K2166">
        <v>9</v>
      </c>
      <c r="L2166">
        <v>10</v>
      </c>
      <c r="M2166">
        <v>11</v>
      </c>
      <c r="N2166">
        <v>12</v>
      </c>
      <c r="O2166">
        <v>13</v>
      </c>
      <c r="P2166">
        <v>14</v>
      </c>
      <c r="Q2166">
        <v>15</v>
      </c>
      <c r="R2166">
        <v>16</v>
      </c>
      <c r="S2166">
        <v>17</v>
      </c>
      <c r="T2166">
        <v>18</v>
      </c>
      <c r="U2166">
        <v>19</v>
      </c>
      <c r="V2166">
        <v>20</v>
      </c>
      <c r="W2166">
        <v>21</v>
      </c>
      <c r="X2166">
        <v>22</v>
      </c>
      <c r="Y2166">
        <v>23</v>
      </c>
      <c r="Z2166">
        <v>24</v>
      </c>
      <c r="AA2166">
        <v>25</v>
      </c>
      <c r="AB2166">
        <v>26</v>
      </c>
      <c r="AC2166">
        <v>27</v>
      </c>
      <c r="AD2166">
        <v>28</v>
      </c>
    </row>
    <row r="2167" spans="1:33" x14ac:dyDescent="0.2">
      <c r="A2167" s="91"/>
      <c r="B2167">
        <v>1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G2167">
        <v>6</v>
      </c>
    </row>
    <row r="2168" spans="1:33" x14ac:dyDescent="0.2">
      <c r="A2168" s="91"/>
      <c r="B2168">
        <v>2</v>
      </c>
      <c r="C2168">
        <v>0</v>
      </c>
      <c r="D2168">
        <v>0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</row>
    <row r="2169" spans="1:33" x14ac:dyDescent="0.2">
      <c r="A2169" s="91"/>
      <c r="B2169">
        <v>3</v>
      </c>
      <c r="C2169">
        <v>0</v>
      </c>
      <c r="D2169">
        <v>0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255</v>
      </c>
      <c r="T2169">
        <v>128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</row>
    <row r="2170" spans="1:33" x14ac:dyDescent="0.2">
      <c r="A2170" s="91"/>
      <c r="B2170">
        <v>4</v>
      </c>
      <c r="C2170">
        <v>0</v>
      </c>
      <c r="D2170">
        <v>0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64</v>
      </c>
      <c r="S2170">
        <v>255</v>
      </c>
      <c r="T2170">
        <v>128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</row>
    <row r="2171" spans="1:33" x14ac:dyDescent="0.2">
      <c r="A2171" s="91"/>
      <c r="B2171">
        <v>5</v>
      </c>
      <c r="C2171">
        <v>0</v>
      </c>
      <c r="D2171">
        <v>0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64</v>
      </c>
      <c r="R2171">
        <v>255</v>
      </c>
      <c r="S2171">
        <v>255</v>
      </c>
      <c r="T2171">
        <v>128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</row>
    <row r="2172" spans="1:33" x14ac:dyDescent="0.2">
      <c r="A2172" s="91"/>
      <c r="B2172">
        <v>6</v>
      </c>
      <c r="C2172">
        <v>0</v>
      </c>
      <c r="D2172">
        <v>0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128</v>
      </c>
      <c r="R2172">
        <v>255</v>
      </c>
      <c r="S2172">
        <v>255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</row>
    <row r="2173" spans="1:33" x14ac:dyDescent="0.2">
      <c r="A2173" s="91"/>
      <c r="B2173">
        <v>7</v>
      </c>
      <c r="C2173">
        <v>0</v>
      </c>
      <c r="D2173">
        <v>0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64</v>
      </c>
      <c r="Q2173">
        <v>191</v>
      </c>
      <c r="R2173">
        <v>255</v>
      </c>
      <c r="S2173">
        <v>64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</row>
    <row r="2174" spans="1:33" x14ac:dyDescent="0.2">
      <c r="A2174" s="91"/>
      <c r="B2174">
        <v>8</v>
      </c>
      <c r="C2174">
        <v>0</v>
      </c>
      <c r="D2174">
        <v>0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255</v>
      </c>
      <c r="Q2174">
        <v>255</v>
      </c>
      <c r="R2174">
        <v>191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</row>
    <row r="2175" spans="1:33" x14ac:dyDescent="0.2">
      <c r="A2175" s="91"/>
      <c r="B2175">
        <v>9</v>
      </c>
      <c r="C2175">
        <v>0</v>
      </c>
      <c r="D2175">
        <v>0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191</v>
      </c>
      <c r="P2175">
        <v>255</v>
      </c>
      <c r="Q2175">
        <v>191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</row>
    <row r="2176" spans="1:33" x14ac:dyDescent="0.2">
      <c r="A2176" s="91"/>
      <c r="B2176">
        <v>10</v>
      </c>
      <c r="C2176">
        <v>0</v>
      </c>
      <c r="D2176">
        <v>0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128</v>
      </c>
      <c r="O2176">
        <v>255</v>
      </c>
      <c r="P2176">
        <v>255</v>
      </c>
      <c r="Q2176">
        <v>64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</row>
    <row r="2177" spans="1:30" x14ac:dyDescent="0.2">
      <c r="A2177" s="91"/>
      <c r="B2177">
        <v>11</v>
      </c>
      <c r="C2177">
        <v>0</v>
      </c>
      <c r="D2177">
        <v>0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64</v>
      </c>
      <c r="N2177">
        <v>255</v>
      </c>
      <c r="O2177">
        <v>255</v>
      </c>
      <c r="P2177">
        <v>64</v>
      </c>
      <c r="Q2177">
        <v>0</v>
      </c>
      <c r="R2177">
        <v>0</v>
      </c>
      <c r="S2177">
        <v>0</v>
      </c>
      <c r="T2177">
        <v>64</v>
      </c>
      <c r="U2177">
        <v>128</v>
      </c>
      <c r="V2177">
        <v>128</v>
      </c>
      <c r="W2177">
        <v>64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</row>
    <row r="2178" spans="1:30" x14ac:dyDescent="0.2">
      <c r="A2178" s="91"/>
      <c r="B2178">
        <v>12</v>
      </c>
      <c r="C2178">
        <v>0</v>
      </c>
      <c r="D2178">
        <v>0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191</v>
      </c>
      <c r="N2178">
        <v>255</v>
      </c>
      <c r="O2178">
        <v>191</v>
      </c>
      <c r="P2178">
        <v>0</v>
      </c>
      <c r="Q2178">
        <v>0</v>
      </c>
      <c r="R2178">
        <v>0</v>
      </c>
      <c r="S2178">
        <v>128</v>
      </c>
      <c r="T2178">
        <v>255</v>
      </c>
      <c r="U2178">
        <v>255</v>
      </c>
      <c r="V2178">
        <v>255</v>
      </c>
      <c r="W2178">
        <v>255</v>
      </c>
      <c r="X2178">
        <v>255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</row>
    <row r="2179" spans="1:30" x14ac:dyDescent="0.2">
      <c r="A2179" s="91"/>
      <c r="B2179">
        <v>13</v>
      </c>
      <c r="C2179">
        <v>0</v>
      </c>
      <c r="D2179">
        <v>0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255</v>
      </c>
      <c r="N2179">
        <v>255</v>
      </c>
      <c r="O2179">
        <v>64</v>
      </c>
      <c r="P2179">
        <v>0</v>
      </c>
      <c r="Q2179">
        <v>0</v>
      </c>
      <c r="R2179">
        <v>128</v>
      </c>
      <c r="S2179">
        <v>255</v>
      </c>
      <c r="T2179">
        <v>255</v>
      </c>
      <c r="U2179">
        <v>255</v>
      </c>
      <c r="V2179">
        <v>128</v>
      </c>
      <c r="W2179">
        <v>255</v>
      </c>
      <c r="X2179">
        <v>255</v>
      </c>
      <c r="Y2179">
        <v>128</v>
      </c>
      <c r="Z2179">
        <v>0</v>
      </c>
      <c r="AA2179">
        <v>0</v>
      </c>
      <c r="AB2179">
        <v>0</v>
      </c>
      <c r="AC2179">
        <v>0</v>
      </c>
      <c r="AD2179">
        <v>0</v>
      </c>
    </row>
    <row r="2180" spans="1:30" x14ac:dyDescent="0.2">
      <c r="A2180" s="91"/>
      <c r="B2180">
        <v>14</v>
      </c>
      <c r="C2180">
        <v>0</v>
      </c>
      <c r="D2180">
        <v>0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128</v>
      </c>
      <c r="M2180">
        <v>255</v>
      </c>
      <c r="N2180">
        <v>128</v>
      </c>
      <c r="O2180">
        <v>0</v>
      </c>
      <c r="P2180">
        <v>0</v>
      </c>
      <c r="Q2180">
        <v>128</v>
      </c>
      <c r="R2180">
        <v>255</v>
      </c>
      <c r="S2180">
        <v>255</v>
      </c>
      <c r="T2180">
        <v>191</v>
      </c>
      <c r="U2180">
        <v>0</v>
      </c>
      <c r="V2180">
        <v>0</v>
      </c>
      <c r="W2180">
        <v>128</v>
      </c>
      <c r="X2180">
        <v>255</v>
      </c>
      <c r="Y2180">
        <v>128</v>
      </c>
      <c r="Z2180">
        <v>0</v>
      </c>
      <c r="AA2180">
        <v>0</v>
      </c>
      <c r="AB2180">
        <v>0</v>
      </c>
      <c r="AC2180">
        <v>0</v>
      </c>
      <c r="AD2180">
        <v>0</v>
      </c>
    </row>
    <row r="2181" spans="1:30" x14ac:dyDescent="0.2">
      <c r="A2181" s="91"/>
      <c r="B2181">
        <v>15</v>
      </c>
      <c r="C2181">
        <v>0</v>
      </c>
      <c r="D2181">
        <v>0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64</v>
      </c>
      <c r="L2181">
        <v>255</v>
      </c>
      <c r="M2181">
        <v>255</v>
      </c>
      <c r="N2181">
        <v>64</v>
      </c>
      <c r="O2181">
        <v>0</v>
      </c>
      <c r="P2181">
        <v>0</v>
      </c>
      <c r="Q2181">
        <v>191</v>
      </c>
      <c r="R2181">
        <v>255</v>
      </c>
      <c r="S2181">
        <v>191</v>
      </c>
      <c r="T2181">
        <v>0</v>
      </c>
      <c r="U2181">
        <v>0</v>
      </c>
      <c r="V2181">
        <v>0</v>
      </c>
      <c r="W2181">
        <v>64</v>
      </c>
      <c r="X2181">
        <v>255</v>
      </c>
      <c r="Y2181">
        <v>128</v>
      </c>
      <c r="Z2181">
        <v>0</v>
      </c>
      <c r="AA2181">
        <v>0</v>
      </c>
      <c r="AB2181">
        <v>0</v>
      </c>
      <c r="AC2181">
        <v>0</v>
      </c>
      <c r="AD2181">
        <v>0</v>
      </c>
    </row>
    <row r="2182" spans="1:30" x14ac:dyDescent="0.2">
      <c r="A2182" s="91"/>
      <c r="B2182">
        <v>16</v>
      </c>
      <c r="C2182">
        <v>0</v>
      </c>
      <c r="D2182">
        <v>0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128</v>
      </c>
      <c r="L2182">
        <v>255</v>
      </c>
      <c r="M2182">
        <v>191</v>
      </c>
      <c r="N2182">
        <v>0</v>
      </c>
      <c r="O2182">
        <v>0</v>
      </c>
      <c r="P2182">
        <v>64</v>
      </c>
      <c r="Q2182">
        <v>255</v>
      </c>
      <c r="R2182">
        <v>255</v>
      </c>
      <c r="S2182">
        <v>0</v>
      </c>
      <c r="T2182">
        <v>0</v>
      </c>
      <c r="U2182">
        <v>0</v>
      </c>
      <c r="V2182">
        <v>0</v>
      </c>
      <c r="W2182">
        <v>64</v>
      </c>
      <c r="X2182">
        <v>255</v>
      </c>
      <c r="Y2182">
        <v>64</v>
      </c>
      <c r="Z2182">
        <v>0</v>
      </c>
      <c r="AA2182">
        <v>0</v>
      </c>
      <c r="AB2182">
        <v>0</v>
      </c>
      <c r="AC2182">
        <v>0</v>
      </c>
      <c r="AD2182">
        <v>0</v>
      </c>
    </row>
    <row r="2183" spans="1:30" x14ac:dyDescent="0.2">
      <c r="A2183" s="91"/>
      <c r="B2183">
        <v>17</v>
      </c>
      <c r="C2183">
        <v>0</v>
      </c>
      <c r="D2183">
        <v>0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255</v>
      </c>
      <c r="L2183">
        <v>255</v>
      </c>
      <c r="M2183">
        <v>64</v>
      </c>
      <c r="N2183">
        <v>0</v>
      </c>
      <c r="O2183">
        <v>0</v>
      </c>
      <c r="P2183">
        <v>128</v>
      </c>
      <c r="Q2183">
        <v>255</v>
      </c>
      <c r="R2183">
        <v>191</v>
      </c>
      <c r="S2183">
        <v>0</v>
      </c>
      <c r="T2183">
        <v>0</v>
      </c>
      <c r="U2183">
        <v>0</v>
      </c>
      <c r="V2183">
        <v>0</v>
      </c>
      <c r="W2183">
        <v>191</v>
      </c>
      <c r="X2183">
        <v>255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</row>
    <row r="2184" spans="1:30" x14ac:dyDescent="0.2">
      <c r="A2184" s="91"/>
      <c r="B2184">
        <v>18</v>
      </c>
      <c r="C2184">
        <v>0</v>
      </c>
      <c r="D2184">
        <v>0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128</v>
      </c>
      <c r="K2184">
        <v>255</v>
      </c>
      <c r="L2184">
        <v>255</v>
      </c>
      <c r="M2184">
        <v>0</v>
      </c>
      <c r="N2184">
        <v>0</v>
      </c>
      <c r="O2184">
        <v>0</v>
      </c>
      <c r="P2184">
        <v>128</v>
      </c>
      <c r="Q2184">
        <v>255</v>
      </c>
      <c r="R2184">
        <v>64</v>
      </c>
      <c r="S2184">
        <v>0</v>
      </c>
      <c r="T2184">
        <v>0</v>
      </c>
      <c r="U2184">
        <v>64</v>
      </c>
      <c r="V2184">
        <v>255</v>
      </c>
      <c r="W2184">
        <v>255</v>
      </c>
      <c r="X2184">
        <v>128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</row>
    <row r="2185" spans="1:30" x14ac:dyDescent="0.2">
      <c r="A2185" s="91"/>
      <c r="B2185">
        <v>19</v>
      </c>
      <c r="C2185">
        <v>0</v>
      </c>
      <c r="D2185">
        <v>0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128</v>
      </c>
      <c r="K2185">
        <v>255</v>
      </c>
      <c r="L2185">
        <v>255</v>
      </c>
      <c r="M2185">
        <v>0</v>
      </c>
      <c r="N2185">
        <v>0</v>
      </c>
      <c r="O2185">
        <v>0</v>
      </c>
      <c r="P2185">
        <v>0</v>
      </c>
      <c r="Q2185">
        <v>255</v>
      </c>
      <c r="R2185">
        <v>255</v>
      </c>
      <c r="S2185">
        <v>128</v>
      </c>
      <c r="T2185">
        <v>191</v>
      </c>
      <c r="U2185">
        <v>255</v>
      </c>
      <c r="V2185">
        <v>255</v>
      </c>
      <c r="W2185">
        <v>128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</row>
    <row r="2186" spans="1:30" x14ac:dyDescent="0.2">
      <c r="A2186" s="91"/>
      <c r="B2186">
        <v>20</v>
      </c>
      <c r="C2186">
        <v>0</v>
      </c>
      <c r="D2186">
        <v>0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64</v>
      </c>
      <c r="K2186">
        <v>255</v>
      </c>
      <c r="L2186">
        <v>255</v>
      </c>
      <c r="M2186">
        <v>128</v>
      </c>
      <c r="N2186">
        <v>128</v>
      </c>
      <c r="O2186">
        <v>128</v>
      </c>
      <c r="P2186">
        <v>128</v>
      </c>
      <c r="Q2186">
        <v>255</v>
      </c>
      <c r="R2186">
        <v>255</v>
      </c>
      <c r="S2186">
        <v>255</v>
      </c>
      <c r="T2186">
        <v>255</v>
      </c>
      <c r="U2186">
        <v>255</v>
      </c>
      <c r="V2186">
        <v>64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</row>
    <row r="2187" spans="1:30" x14ac:dyDescent="0.2">
      <c r="A2187" s="91"/>
      <c r="B2187">
        <v>21</v>
      </c>
      <c r="C2187">
        <v>0</v>
      </c>
      <c r="D2187">
        <v>0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255</v>
      </c>
      <c r="L2187">
        <v>255</v>
      </c>
      <c r="M2187">
        <v>255</v>
      </c>
      <c r="N2187">
        <v>255</v>
      </c>
      <c r="O2187">
        <v>255</v>
      </c>
      <c r="P2187">
        <v>255</v>
      </c>
      <c r="Q2187">
        <v>255</v>
      </c>
      <c r="R2187">
        <v>191</v>
      </c>
      <c r="S2187">
        <v>128</v>
      </c>
      <c r="T2187">
        <v>64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</row>
    <row r="2188" spans="1:30" x14ac:dyDescent="0.2">
      <c r="A2188" s="91"/>
      <c r="B2188">
        <v>22</v>
      </c>
      <c r="C2188">
        <v>0</v>
      </c>
      <c r="D2188">
        <v>0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64</v>
      </c>
      <c r="L2188">
        <v>255</v>
      </c>
      <c r="M2188">
        <v>255</v>
      </c>
      <c r="N2188">
        <v>255</v>
      </c>
      <c r="O2188">
        <v>255</v>
      </c>
      <c r="P2188">
        <v>255</v>
      </c>
      <c r="Q2188">
        <v>191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</row>
    <row r="2189" spans="1:30" x14ac:dyDescent="0.2">
      <c r="A2189" s="91"/>
      <c r="B2189">
        <v>23</v>
      </c>
      <c r="C2189">
        <v>0</v>
      </c>
      <c r="D2189">
        <v>0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</row>
    <row r="2190" spans="1:30" x14ac:dyDescent="0.2">
      <c r="A2190" s="91"/>
      <c r="B2190">
        <v>24</v>
      </c>
      <c r="C2190">
        <v>0</v>
      </c>
      <c r="D2190">
        <v>0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</row>
    <row r="2191" spans="1:30" x14ac:dyDescent="0.2">
      <c r="A2191" s="91"/>
      <c r="B2191">
        <v>25</v>
      </c>
      <c r="C2191">
        <v>0</v>
      </c>
      <c r="D2191">
        <v>0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</row>
    <row r="2192" spans="1:30" x14ac:dyDescent="0.2">
      <c r="A2192" s="91"/>
      <c r="B2192">
        <v>26</v>
      </c>
      <c r="C2192">
        <v>0</v>
      </c>
      <c r="D2192">
        <v>0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</row>
    <row r="2193" spans="1:33" x14ac:dyDescent="0.2">
      <c r="A2193" s="91"/>
      <c r="B2193">
        <v>27</v>
      </c>
      <c r="C2193">
        <v>0</v>
      </c>
      <c r="D2193">
        <v>0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</row>
    <row r="2194" spans="1:33" x14ac:dyDescent="0.2">
      <c r="A2194" s="91"/>
      <c r="B2194">
        <v>28</v>
      </c>
      <c r="C2194">
        <v>0</v>
      </c>
      <c r="D2194">
        <v>0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</row>
    <row r="2195" spans="1:33" x14ac:dyDescent="0.2">
      <c r="A2195" s="91"/>
    </row>
    <row r="2196" spans="1:33" x14ac:dyDescent="0.2">
      <c r="A2196" s="91">
        <v>74</v>
      </c>
      <c r="C2196">
        <v>1</v>
      </c>
      <c r="D2196">
        <v>2</v>
      </c>
      <c r="E2196">
        <v>3</v>
      </c>
      <c r="F2196">
        <v>4</v>
      </c>
      <c r="G2196">
        <v>5</v>
      </c>
      <c r="H2196">
        <v>6</v>
      </c>
      <c r="I2196">
        <v>7</v>
      </c>
      <c r="J2196">
        <v>8</v>
      </c>
      <c r="K2196">
        <v>9</v>
      </c>
      <c r="L2196">
        <v>10</v>
      </c>
      <c r="M2196">
        <v>11</v>
      </c>
      <c r="N2196">
        <v>12</v>
      </c>
      <c r="O2196">
        <v>13</v>
      </c>
      <c r="P2196">
        <v>14</v>
      </c>
      <c r="Q2196">
        <v>15</v>
      </c>
      <c r="R2196">
        <v>16</v>
      </c>
      <c r="S2196">
        <v>17</v>
      </c>
      <c r="T2196">
        <v>18</v>
      </c>
      <c r="U2196">
        <v>19</v>
      </c>
      <c r="V2196">
        <v>20</v>
      </c>
      <c r="W2196">
        <v>21</v>
      </c>
      <c r="X2196">
        <v>22</v>
      </c>
      <c r="Y2196">
        <v>23</v>
      </c>
      <c r="Z2196">
        <v>24</v>
      </c>
      <c r="AA2196">
        <v>25</v>
      </c>
      <c r="AB2196">
        <v>26</v>
      </c>
      <c r="AC2196">
        <v>27</v>
      </c>
      <c r="AD2196">
        <v>28</v>
      </c>
    </row>
    <row r="2197" spans="1:33" x14ac:dyDescent="0.2">
      <c r="A2197" s="91"/>
      <c r="B2197">
        <v>1</v>
      </c>
      <c r="C2197">
        <v>0</v>
      </c>
      <c r="D2197">
        <v>0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G2197">
        <v>7</v>
      </c>
    </row>
    <row r="2198" spans="1:33" x14ac:dyDescent="0.2">
      <c r="A2198" s="91"/>
      <c r="B2198">
        <v>2</v>
      </c>
      <c r="C2198">
        <v>0</v>
      </c>
      <c r="D2198">
        <v>0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</row>
    <row r="2199" spans="1:33" x14ac:dyDescent="0.2">
      <c r="A2199" s="91"/>
      <c r="B2199">
        <v>3</v>
      </c>
      <c r="C2199">
        <v>0</v>
      </c>
      <c r="D2199">
        <v>0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</row>
    <row r="2200" spans="1:33" x14ac:dyDescent="0.2">
      <c r="A2200" s="91"/>
      <c r="B2200">
        <v>4</v>
      </c>
      <c r="C2200">
        <v>0</v>
      </c>
      <c r="D2200">
        <v>0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</row>
    <row r="2201" spans="1:33" x14ac:dyDescent="0.2">
      <c r="A2201" s="91"/>
      <c r="B2201">
        <v>5</v>
      </c>
      <c r="C2201">
        <v>0</v>
      </c>
      <c r="D2201">
        <v>0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</row>
    <row r="2202" spans="1:33" x14ac:dyDescent="0.2">
      <c r="A2202" s="91"/>
      <c r="B2202">
        <v>6</v>
      </c>
      <c r="C2202">
        <v>0</v>
      </c>
      <c r="D2202">
        <v>0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</row>
    <row r="2203" spans="1:33" x14ac:dyDescent="0.2">
      <c r="A2203" s="91"/>
      <c r="B2203">
        <v>7</v>
      </c>
      <c r="C2203">
        <v>0</v>
      </c>
      <c r="D2203">
        <v>0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</row>
    <row r="2204" spans="1:33" x14ac:dyDescent="0.2">
      <c r="A2204" s="91"/>
      <c r="B2204">
        <v>8</v>
      </c>
      <c r="C2204">
        <v>0</v>
      </c>
      <c r="D2204">
        <v>0</v>
      </c>
      <c r="E2204">
        <v>0</v>
      </c>
      <c r="F2204">
        <v>21</v>
      </c>
      <c r="G2204">
        <v>214</v>
      </c>
      <c r="H2204">
        <v>253</v>
      </c>
      <c r="I2204">
        <v>152</v>
      </c>
      <c r="J2204">
        <v>152</v>
      </c>
      <c r="K2204">
        <v>152</v>
      </c>
      <c r="L2204">
        <v>152</v>
      </c>
      <c r="M2204">
        <v>152</v>
      </c>
      <c r="N2204">
        <v>152</v>
      </c>
      <c r="O2204">
        <v>152</v>
      </c>
      <c r="P2204">
        <v>152</v>
      </c>
      <c r="Q2204">
        <v>254</v>
      </c>
      <c r="R2204">
        <v>253</v>
      </c>
      <c r="S2204">
        <v>254</v>
      </c>
      <c r="T2204">
        <v>172</v>
      </c>
      <c r="U2204">
        <v>152</v>
      </c>
      <c r="V2204">
        <v>71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</row>
    <row r="2205" spans="1:33" x14ac:dyDescent="0.2">
      <c r="A2205" s="91"/>
      <c r="B2205">
        <v>9</v>
      </c>
      <c r="C2205">
        <v>0</v>
      </c>
      <c r="D2205">
        <v>0</v>
      </c>
      <c r="E2205">
        <v>0</v>
      </c>
      <c r="F2205">
        <v>61</v>
      </c>
      <c r="G2205">
        <v>213</v>
      </c>
      <c r="H2205">
        <v>252</v>
      </c>
      <c r="I2205">
        <v>253</v>
      </c>
      <c r="J2205">
        <v>252</v>
      </c>
      <c r="K2205">
        <v>253</v>
      </c>
      <c r="L2205">
        <v>252</v>
      </c>
      <c r="M2205">
        <v>253</v>
      </c>
      <c r="N2205">
        <v>252</v>
      </c>
      <c r="O2205">
        <v>253</v>
      </c>
      <c r="P2205">
        <v>252</v>
      </c>
      <c r="Q2205">
        <v>213</v>
      </c>
      <c r="R2205">
        <v>252</v>
      </c>
      <c r="S2205">
        <v>253</v>
      </c>
      <c r="T2205">
        <v>252</v>
      </c>
      <c r="U2205">
        <v>253</v>
      </c>
      <c r="V2205">
        <v>252</v>
      </c>
      <c r="W2205">
        <v>82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</row>
    <row r="2206" spans="1:33" x14ac:dyDescent="0.2">
      <c r="A2206" s="91"/>
      <c r="B2206">
        <v>10</v>
      </c>
      <c r="C2206">
        <v>0</v>
      </c>
      <c r="D2206">
        <v>0</v>
      </c>
      <c r="E2206">
        <v>0</v>
      </c>
      <c r="F2206">
        <v>0</v>
      </c>
      <c r="G2206">
        <v>0</v>
      </c>
      <c r="H2206">
        <v>41</v>
      </c>
      <c r="I2206">
        <v>102</v>
      </c>
      <c r="J2206">
        <v>102</v>
      </c>
      <c r="K2206">
        <v>102</v>
      </c>
      <c r="L2206">
        <v>102</v>
      </c>
      <c r="M2206">
        <v>82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52</v>
      </c>
      <c r="V2206">
        <v>253</v>
      </c>
      <c r="W2206">
        <v>102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</row>
    <row r="2207" spans="1:33" x14ac:dyDescent="0.2">
      <c r="A2207" s="91"/>
      <c r="B2207">
        <v>11</v>
      </c>
      <c r="C2207">
        <v>0</v>
      </c>
      <c r="D2207">
        <v>0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132</v>
      </c>
      <c r="V2207">
        <v>252</v>
      </c>
      <c r="W2207">
        <v>102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</row>
    <row r="2208" spans="1:33" x14ac:dyDescent="0.2">
      <c r="A2208" s="91"/>
      <c r="B2208">
        <v>12</v>
      </c>
      <c r="C2208">
        <v>0</v>
      </c>
      <c r="D2208">
        <v>0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255</v>
      </c>
      <c r="V2208">
        <v>253</v>
      </c>
      <c r="W2208">
        <v>102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</row>
    <row r="2209" spans="1:30" x14ac:dyDescent="0.2">
      <c r="A2209" s="91"/>
      <c r="B2209">
        <v>13</v>
      </c>
      <c r="C2209">
        <v>0</v>
      </c>
      <c r="D2209">
        <v>0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41</v>
      </c>
      <c r="U2209">
        <v>253</v>
      </c>
      <c r="V2209">
        <v>252</v>
      </c>
      <c r="W2209">
        <v>2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</row>
    <row r="2210" spans="1:30" x14ac:dyDescent="0.2">
      <c r="A2210" s="91"/>
      <c r="B2210">
        <v>14</v>
      </c>
      <c r="C2210">
        <v>0</v>
      </c>
      <c r="D2210">
        <v>0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163</v>
      </c>
      <c r="U2210">
        <v>254</v>
      </c>
      <c r="V2210">
        <v>131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</row>
    <row r="2211" spans="1:30" x14ac:dyDescent="0.2">
      <c r="A2211" s="91"/>
      <c r="B2211">
        <v>15</v>
      </c>
      <c r="C2211">
        <v>0</v>
      </c>
      <c r="D2211">
        <v>0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41</v>
      </c>
      <c r="T2211">
        <v>243</v>
      </c>
      <c r="U2211">
        <v>253</v>
      </c>
      <c r="V2211">
        <v>5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</row>
    <row r="2212" spans="1:30" x14ac:dyDescent="0.2">
      <c r="A2212" s="91"/>
      <c r="B2212">
        <v>16</v>
      </c>
      <c r="C2212">
        <v>0</v>
      </c>
      <c r="D2212">
        <v>0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113</v>
      </c>
      <c r="T2212">
        <v>253</v>
      </c>
      <c r="U2212">
        <v>224</v>
      </c>
      <c r="V2212">
        <v>2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</row>
    <row r="2213" spans="1:30" x14ac:dyDescent="0.2">
      <c r="A2213" s="91"/>
      <c r="B2213">
        <v>17</v>
      </c>
      <c r="C2213">
        <v>0</v>
      </c>
      <c r="D2213">
        <v>0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41</v>
      </c>
      <c r="S2213">
        <v>233</v>
      </c>
      <c r="T2213">
        <v>252</v>
      </c>
      <c r="U2213">
        <v>81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</row>
    <row r="2214" spans="1:30" x14ac:dyDescent="0.2">
      <c r="A2214" s="91"/>
      <c r="B2214">
        <v>18</v>
      </c>
      <c r="C2214">
        <v>0</v>
      </c>
      <c r="D2214">
        <v>0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123</v>
      </c>
      <c r="S2214">
        <v>254</v>
      </c>
      <c r="T2214">
        <v>233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</row>
    <row r="2215" spans="1:30" x14ac:dyDescent="0.2">
      <c r="A2215" s="91"/>
      <c r="B2215">
        <v>19</v>
      </c>
      <c r="C2215">
        <v>0</v>
      </c>
      <c r="D2215">
        <v>0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21</v>
      </c>
      <c r="R2215">
        <v>223</v>
      </c>
      <c r="S2215">
        <v>253</v>
      </c>
      <c r="T2215">
        <v>111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</row>
    <row r="2216" spans="1:30" x14ac:dyDescent="0.2">
      <c r="A2216" s="91"/>
      <c r="B2216">
        <v>20</v>
      </c>
      <c r="C2216">
        <v>0</v>
      </c>
      <c r="D2216">
        <v>0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152</v>
      </c>
      <c r="R2216">
        <v>253</v>
      </c>
      <c r="S2216">
        <v>224</v>
      </c>
      <c r="T2216">
        <v>2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</row>
    <row r="2217" spans="1:30" x14ac:dyDescent="0.2">
      <c r="A2217" s="91"/>
      <c r="B2217">
        <v>21</v>
      </c>
      <c r="C2217">
        <v>0</v>
      </c>
      <c r="D2217">
        <v>0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233</v>
      </c>
      <c r="R2217">
        <v>252</v>
      </c>
      <c r="S2217">
        <v>162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</row>
    <row r="2218" spans="1:30" x14ac:dyDescent="0.2">
      <c r="A2218" s="91"/>
      <c r="B2218">
        <v>22</v>
      </c>
      <c r="C2218">
        <v>0</v>
      </c>
      <c r="D2218">
        <v>0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102</v>
      </c>
      <c r="Q2218">
        <v>254</v>
      </c>
      <c r="R2218">
        <v>253</v>
      </c>
      <c r="S2218">
        <v>41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</row>
    <row r="2219" spans="1:30" x14ac:dyDescent="0.2">
      <c r="A2219" s="91"/>
      <c r="B2219">
        <v>23</v>
      </c>
      <c r="C2219">
        <v>0</v>
      </c>
      <c r="D2219">
        <v>0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183</v>
      </c>
      <c r="Q2219">
        <v>253</v>
      </c>
      <c r="R2219">
        <v>171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</row>
    <row r="2220" spans="1:30" x14ac:dyDescent="0.2">
      <c r="A2220" s="91"/>
      <c r="B2220">
        <v>24</v>
      </c>
      <c r="C2220">
        <v>0</v>
      </c>
      <c r="D2220">
        <v>0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11</v>
      </c>
      <c r="P2220">
        <v>213</v>
      </c>
      <c r="Q2220">
        <v>254</v>
      </c>
      <c r="R2220">
        <v>131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</row>
    <row r="2221" spans="1:30" x14ac:dyDescent="0.2">
      <c r="A2221" s="91"/>
      <c r="B2221">
        <v>25</v>
      </c>
      <c r="C2221">
        <v>0</v>
      </c>
      <c r="D2221">
        <v>0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51</v>
      </c>
      <c r="P2221">
        <v>252</v>
      </c>
      <c r="Q2221">
        <v>233</v>
      </c>
      <c r="R2221">
        <v>30</v>
      </c>
      <c r="S2221">
        <v>41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</row>
    <row r="2222" spans="1:30" x14ac:dyDescent="0.2">
      <c r="A2222" s="91"/>
      <c r="B2222">
        <v>26</v>
      </c>
      <c r="C2222">
        <v>0</v>
      </c>
      <c r="D2222">
        <v>0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51</v>
      </c>
      <c r="P2222">
        <v>253</v>
      </c>
      <c r="Q2222">
        <v>254</v>
      </c>
      <c r="R2222">
        <v>213</v>
      </c>
      <c r="S2222">
        <v>183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</row>
    <row r="2223" spans="1:30" x14ac:dyDescent="0.2">
      <c r="A2223" s="91"/>
      <c r="B2223">
        <v>27</v>
      </c>
      <c r="C2223">
        <v>0</v>
      </c>
      <c r="D2223">
        <v>0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31</v>
      </c>
      <c r="P2223">
        <v>232</v>
      </c>
      <c r="Q2223">
        <v>253</v>
      </c>
      <c r="R2223">
        <v>212</v>
      </c>
      <c r="S2223">
        <v>2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</row>
    <row r="2224" spans="1:30" x14ac:dyDescent="0.2">
      <c r="A2224" s="91"/>
      <c r="B2224">
        <v>28</v>
      </c>
      <c r="C2224">
        <v>0</v>
      </c>
      <c r="D2224">
        <v>0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</row>
    <row r="2225" spans="1:33" x14ac:dyDescent="0.2">
      <c r="A2225" s="91"/>
    </row>
    <row r="2226" spans="1:33" x14ac:dyDescent="0.2">
      <c r="A2226" s="91">
        <v>75</v>
      </c>
      <c r="C2226">
        <v>1</v>
      </c>
      <c r="D2226">
        <v>2</v>
      </c>
      <c r="E2226">
        <v>3</v>
      </c>
      <c r="F2226">
        <v>4</v>
      </c>
      <c r="G2226">
        <v>5</v>
      </c>
      <c r="H2226">
        <v>6</v>
      </c>
      <c r="I2226">
        <v>7</v>
      </c>
      <c r="J2226">
        <v>8</v>
      </c>
      <c r="K2226">
        <v>9</v>
      </c>
      <c r="L2226">
        <v>10</v>
      </c>
      <c r="M2226">
        <v>11</v>
      </c>
      <c r="N2226">
        <v>12</v>
      </c>
      <c r="O2226">
        <v>13</v>
      </c>
      <c r="P2226">
        <v>14</v>
      </c>
      <c r="Q2226">
        <v>15</v>
      </c>
      <c r="R2226">
        <v>16</v>
      </c>
      <c r="S2226">
        <v>17</v>
      </c>
      <c r="T2226">
        <v>18</v>
      </c>
      <c r="U2226">
        <v>19</v>
      </c>
      <c r="V2226">
        <v>20</v>
      </c>
      <c r="W2226">
        <v>21</v>
      </c>
      <c r="X2226">
        <v>22</v>
      </c>
      <c r="Y2226">
        <v>23</v>
      </c>
      <c r="Z2226">
        <v>24</v>
      </c>
      <c r="AA2226">
        <v>25</v>
      </c>
      <c r="AB2226">
        <v>26</v>
      </c>
      <c r="AC2226">
        <v>27</v>
      </c>
      <c r="AD2226">
        <v>28</v>
      </c>
    </row>
    <row r="2227" spans="1:33" x14ac:dyDescent="0.2">
      <c r="A2227" s="91"/>
      <c r="B2227">
        <v>1</v>
      </c>
      <c r="C2227">
        <v>0</v>
      </c>
      <c r="D2227">
        <v>0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G2227">
        <v>8</v>
      </c>
    </row>
    <row r="2228" spans="1:33" x14ac:dyDescent="0.2">
      <c r="A2228" s="91"/>
      <c r="B2228">
        <v>2</v>
      </c>
      <c r="C2228">
        <v>0</v>
      </c>
      <c r="D2228">
        <v>0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</row>
    <row r="2229" spans="1:33" x14ac:dyDescent="0.2">
      <c r="A2229" s="91"/>
      <c r="B2229">
        <v>3</v>
      </c>
      <c r="C2229">
        <v>0</v>
      </c>
      <c r="D2229">
        <v>0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</row>
    <row r="2230" spans="1:33" x14ac:dyDescent="0.2">
      <c r="A2230" s="91"/>
      <c r="B2230">
        <v>4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</row>
    <row r="2231" spans="1:33" x14ac:dyDescent="0.2">
      <c r="A2231" s="91"/>
      <c r="B2231">
        <v>5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</row>
    <row r="2232" spans="1:33" x14ac:dyDescent="0.2">
      <c r="A2232" s="91"/>
      <c r="B2232">
        <v>6</v>
      </c>
      <c r="C2232">
        <v>0</v>
      </c>
      <c r="D2232">
        <v>0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77</v>
      </c>
      <c r="P2232">
        <v>211</v>
      </c>
      <c r="Q2232">
        <v>254</v>
      </c>
      <c r="R2232">
        <v>254</v>
      </c>
      <c r="S2232">
        <v>255</v>
      </c>
      <c r="T2232">
        <v>254</v>
      </c>
      <c r="U2232">
        <v>133</v>
      </c>
      <c r="V2232">
        <v>8</v>
      </c>
      <c r="W2232">
        <v>0</v>
      </c>
      <c r="X2232">
        <v>36</v>
      </c>
      <c r="Y2232">
        <v>98</v>
      </c>
      <c r="Z2232">
        <v>3</v>
      </c>
      <c r="AA2232">
        <v>0</v>
      </c>
      <c r="AB2232">
        <v>0</v>
      </c>
      <c r="AC2232">
        <v>0</v>
      </c>
      <c r="AD2232">
        <v>0</v>
      </c>
    </row>
    <row r="2233" spans="1:33" x14ac:dyDescent="0.2">
      <c r="A2233" s="91"/>
      <c r="B2233">
        <v>7</v>
      </c>
      <c r="C2233">
        <v>0</v>
      </c>
      <c r="D2233">
        <v>0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1</v>
      </c>
      <c r="O2233">
        <v>157</v>
      </c>
      <c r="P2233">
        <v>253</v>
      </c>
      <c r="Q2233">
        <v>253</v>
      </c>
      <c r="R2233">
        <v>243</v>
      </c>
      <c r="S2233">
        <v>173</v>
      </c>
      <c r="T2233">
        <v>100</v>
      </c>
      <c r="U2233">
        <v>250</v>
      </c>
      <c r="V2233">
        <v>123</v>
      </c>
      <c r="W2233">
        <v>7</v>
      </c>
      <c r="X2233">
        <v>147</v>
      </c>
      <c r="Y2233">
        <v>186</v>
      </c>
      <c r="Z2233">
        <v>14</v>
      </c>
      <c r="AA2233">
        <v>0</v>
      </c>
      <c r="AB2233">
        <v>0</v>
      </c>
      <c r="AC2233">
        <v>0</v>
      </c>
      <c r="AD2233">
        <v>0</v>
      </c>
    </row>
    <row r="2234" spans="1:33" x14ac:dyDescent="0.2">
      <c r="A2234" s="91"/>
      <c r="B2234">
        <v>8</v>
      </c>
      <c r="C2234">
        <v>0</v>
      </c>
      <c r="D2234">
        <v>0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6</v>
      </c>
      <c r="O2234">
        <v>253</v>
      </c>
      <c r="P2234">
        <v>225</v>
      </c>
      <c r="Q2234">
        <v>82</v>
      </c>
      <c r="R2234">
        <v>57</v>
      </c>
      <c r="S2234">
        <v>0</v>
      </c>
      <c r="T2234">
        <v>0</v>
      </c>
      <c r="U2234">
        <v>249</v>
      </c>
      <c r="V2234">
        <v>244</v>
      </c>
      <c r="W2234">
        <v>187</v>
      </c>
      <c r="X2234">
        <v>240</v>
      </c>
      <c r="Y2234">
        <v>42</v>
      </c>
      <c r="Z2234">
        <v>0</v>
      </c>
      <c r="AA2234">
        <v>0</v>
      </c>
      <c r="AB2234">
        <v>0</v>
      </c>
      <c r="AC2234">
        <v>0</v>
      </c>
      <c r="AD2234">
        <v>0</v>
      </c>
    </row>
    <row r="2235" spans="1:33" x14ac:dyDescent="0.2">
      <c r="A2235" s="91"/>
      <c r="B2235">
        <v>9</v>
      </c>
      <c r="C2235">
        <v>0</v>
      </c>
      <c r="D2235">
        <v>0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183</v>
      </c>
      <c r="O2235">
        <v>236</v>
      </c>
      <c r="P2235">
        <v>54</v>
      </c>
      <c r="Q2235">
        <v>0</v>
      </c>
      <c r="R2235">
        <v>0</v>
      </c>
      <c r="S2235">
        <v>0</v>
      </c>
      <c r="T2235">
        <v>0</v>
      </c>
      <c r="U2235">
        <v>249</v>
      </c>
      <c r="V2235">
        <v>253</v>
      </c>
      <c r="W2235">
        <v>253</v>
      </c>
      <c r="X2235">
        <v>188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</row>
    <row r="2236" spans="1:33" x14ac:dyDescent="0.2">
      <c r="A2236" s="91"/>
      <c r="B2236">
        <v>10</v>
      </c>
      <c r="C2236">
        <v>0</v>
      </c>
      <c r="D2236">
        <v>0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243</v>
      </c>
      <c r="O2236">
        <v>238</v>
      </c>
      <c r="P2236">
        <v>33</v>
      </c>
      <c r="Q2236">
        <v>0</v>
      </c>
      <c r="R2236">
        <v>0</v>
      </c>
      <c r="S2236">
        <v>34</v>
      </c>
      <c r="T2236">
        <v>197</v>
      </c>
      <c r="U2236">
        <v>252</v>
      </c>
      <c r="V2236">
        <v>253</v>
      </c>
      <c r="W2236">
        <v>253</v>
      </c>
      <c r="X2236">
        <v>147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</row>
    <row r="2237" spans="1:33" x14ac:dyDescent="0.2">
      <c r="A2237" s="91"/>
      <c r="B2237">
        <v>11</v>
      </c>
      <c r="C2237">
        <v>0</v>
      </c>
      <c r="D2237">
        <v>0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193</v>
      </c>
      <c r="O2237">
        <v>253</v>
      </c>
      <c r="P2237">
        <v>199</v>
      </c>
      <c r="Q2237">
        <v>0</v>
      </c>
      <c r="R2237">
        <v>0</v>
      </c>
      <c r="S2237">
        <v>200</v>
      </c>
      <c r="T2237">
        <v>253</v>
      </c>
      <c r="U2237">
        <v>253</v>
      </c>
      <c r="V2237">
        <v>253</v>
      </c>
      <c r="W2237">
        <v>211</v>
      </c>
      <c r="X2237">
        <v>8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</row>
    <row r="2238" spans="1:33" x14ac:dyDescent="0.2">
      <c r="A2238" s="91"/>
      <c r="B2238">
        <v>12</v>
      </c>
      <c r="C2238">
        <v>0</v>
      </c>
      <c r="D2238">
        <v>0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11</v>
      </c>
      <c r="O2238">
        <v>251</v>
      </c>
      <c r="P2238">
        <v>252</v>
      </c>
      <c r="Q2238">
        <v>160</v>
      </c>
      <c r="R2238">
        <v>215</v>
      </c>
      <c r="S2238">
        <v>252</v>
      </c>
      <c r="T2238">
        <v>253</v>
      </c>
      <c r="U2238">
        <v>245</v>
      </c>
      <c r="V2238">
        <v>61</v>
      </c>
      <c r="W2238">
        <v>9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</row>
    <row r="2239" spans="1:33" x14ac:dyDescent="0.2">
      <c r="A2239" s="91"/>
      <c r="B2239">
        <v>13</v>
      </c>
      <c r="C2239">
        <v>0</v>
      </c>
      <c r="D2239">
        <v>0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131</v>
      </c>
      <c r="P2239">
        <v>253</v>
      </c>
      <c r="Q2239">
        <v>253</v>
      </c>
      <c r="R2239">
        <v>253</v>
      </c>
      <c r="S2239">
        <v>253</v>
      </c>
      <c r="T2239">
        <v>243</v>
      </c>
      <c r="U2239">
        <v>57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</row>
    <row r="2240" spans="1:33" x14ac:dyDescent="0.2">
      <c r="A2240" s="91"/>
      <c r="B2240">
        <v>14</v>
      </c>
      <c r="C2240">
        <v>0</v>
      </c>
      <c r="D2240">
        <v>0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44</v>
      </c>
      <c r="P2240">
        <v>253</v>
      </c>
      <c r="Q2240">
        <v>253</v>
      </c>
      <c r="R2240">
        <v>253</v>
      </c>
      <c r="S2240">
        <v>218</v>
      </c>
      <c r="T2240">
        <v>63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</row>
    <row r="2241" spans="1:30" x14ac:dyDescent="0.2">
      <c r="A2241" s="91"/>
      <c r="B2241">
        <v>15</v>
      </c>
      <c r="C2241">
        <v>0</v>
      </c>
      <c r="D2241">
        <v>0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30</v>
      </c>
      <c r="O2241">
        <v>168</v>
      </c>
      <c r="P2241">
        <v>244</v>
      </c>
      <c r="Q2241">
        <v>236</v>
      </c>
      <c r="R2241">
        <v>253</v>
      </c>
      <c r="S2241">
        <v>124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</row>
    <row r="2242" spans="1:30" x14ac:dyDescent="0.2">
      <c r="A2242" s="91"/>
      <c r="B2242">
        <v>16</v>
      </c>
      <c r="C2242">
        <v>0</v>
      </c>
      <c r="D2242">
        <v>0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215</v>
      </c>
      <c r="O2242">
        <v>199</v>
      </c>
      <c r="P2242">
        <v>49</v>
      </c>
      <c r="Q2242">
        <v>87</v>
      </c>
      <c r="R2242">
        <v>253</v>
      </c>
      <c r="S2242">
        <v>187</v>
      </c>
      <c r="T2242">
        <v>7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</row>
    <row r="2243" spans="1:30" x14ac:dyDescent="0.2">
      <c r="A2243" s="91"/>
      <c r="B2243">
        <v>17</v>
      </c>
      <c r="C2243">
        <v>0</v>
      </c>
      <c r="D2243">
        <v>0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34</v>
      </c>
      <c r="M2243">
        <v>144</v>
      </c>
      <c r="N2243">
        <v>205</v>
      </c>
      <c r="O2243">
        <v>70</v>
      </c>
      <c r="P2243">
        <v>0</v>
      </c>
      <c r="Q2243">
        <v>10</v>
      </c>
      <c r="R2243">
        <v>204</v>
      </c>
      <c r="S2243">
        <v>253</v>
      </c>
      <c r="T2243">
        <v>67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</row>
    <row r="2244" spans="1:30" x14ac:dyDescent="0.2">
      <c r="A2244" s="91"/>
      <c r="B2244">
        <v>18</v>
      </c>
      <c r="C2244">
        <v>0</v>
      </c>
      <c r="D2244">
        <v>0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89</v>
      </c>
      <c r="M2244">
        <v>253</v>
      </c>
      <c r="N2244">
        <v>129</v>
      </c>
      <c r="O2244">
        <v>0</v>
      </c>
      <c r="P2244">
        <v>0</v>
      </c>
      <c r="Q2244">
        <v>0</v>
      </c>
      <c r="R2244">
        <v>88</v>
      </c>
      <c r="S2244">
        <v>253</v>
      </c>
      <c r="T2244">
        <v>141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</row>
    <row r="2245" spans="1:30" x14ac:dyDescent="0.2">
      <c r="A2245" s="91"/>
      <c r="B2245">
        <v>19</v>
      </c>
      <c r="C2245">
        <v>0</v>
      </c>
      <c r="D2245">
        <v>0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43</v>
      </c>
      <c r="L2245">
        <v>229</v>
      </c>
      <c r="M2245">
        <v>248</v>
      </c>
      <c r="N2245">
        <v>13</v>
      </c>
      <c r="O2245">
        <v>0</v>
      </c>
      <c r="P2245">
        <v>0</v>
      </c>
      <c r="Q2245">
        <v>0</v>
      </c>
      <c r="R2245">
        <v>78</v>
      </c>
      <c r="S2245">
        <v>253</v>
      </c>
      <c r="T2245">
        <v>141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</row>
    <row r="2246" spans="1:30" x14ac:dyDescent="0.2">
      <c r="A2246" s="91"/>
      <c r="B2246">
        <v>20</v>
      </c>
      <c r="C2246">
        <v>0</v>
      </c>
      <c r="D2246">
        <v>0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189</v>
      </c>
      <c r="L2246">
        <v>253</v>
      </c>
      <c r="M2246">
        <v>133</v>
      </c>
      <c r="N2246">
        <v>0</v>
      </c>
      <c r="O2246">
        <v>0</v>
      </c>
      <c r="P2246">
        <v>0</v>
      </c>
      <c r="Q2246">
        <v>0</v>
      </c>
      <c r="R2246">
        <v>91</v>
      </c>
      <c r="S2246">
        <v>242</v>
      </c>
      <c r="T2246">
        <v>125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</row>
    <row r="2247" spans="1:30" x14ac:dyDescent="0.2">
      <c r="A2247" s="91"/>
      <c r="B2247">
        <v>21</v>
      </c>
      <c r="C2247">
        <v>0</v>
      </c>
      <c r="D2247">
        <v>0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10</v>
      </c>
      <c r="K2247">
        <v>201</v>
      </c>
      <c r="L2247">
        <v>195</v>
      </c>
      <c r="M2247">
        <v>10</v>
      </c>
      <c r="N2247">
        <v>0</v>
      </c>
      <c r="O2247">
        <v>0</v>
      </c>
      <c r="P2247">
        <v>0</v>
      </c>
      <c r="Q2247">
        <v>0</v>
      </c>
      <c r="R2247">
        <v>195</v>
      </c>
      <c r="S2247">
        <v>158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</row>
    <row r="2248" spans="1:30" x14ac:dyDescent="0.2">
      <c r="A2248" s="91"/>
      <c r="B2248">
        <v>22</v>
      </c>
      <c r="C2248">
        <v>0</v>
      </c>
      <c r="D2248">
        <v>0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84</v>
      </c>
      <c r="K2248">
        <v>253</v>
      </c>
      <c r="L2248">
        <v>134</v>
      </c>
      <c r="M2248">
        <v>0</v>
      </c>
      <c r="N2248">
        <v>0</v>
      </c>
      <c r="O2248">
        <v>0</v>
      </c>
      <c r="P2248">
        <v>11</v>
      </c>
      <c r="Q2248">
        <v>148</v>
      </c>
      <c r="R2248">
        <v>237</v>
      </c>
      <c r="S2248">
        <v>128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</row>
    <row r="2249" spans="1:30" x14ac:dyDescent="0.2">
      <c r="A2249" s="91"/>
      <c r="B2249">
        <v>23</v>
      </c>
      <c r="C2249">
        <v>0</v>
      </c>
      <c r="D2249">
        <v>0</v>
      </c>
      <c r="E2249">
        <v>0</v>
      </c>
      <c r="F2249">
        <v>0</v>
      </c>
      <c r="G2249">
        <v>0</v>
      </c>
      <c r="H2249">
        <v>0</v>
      </c>
      <c r="I2249">
        <v>12</v>
      </c>
      <c r="J2249">
        <v>198</v>
      </c>
      <c r="K2249">
        <v>253</v>
      </c>
      <c r="L2249">
        <v>86</v>
      </c>
      <c r="M2249">
        <v>0</v>
      </c>
      <c r="N2249">
        <v>41</v>
      </c>
      <c r="O2249">
        <v>84</v>
      </c>
      <c r="P2249">
        <v>111</v>
      </c>
      <c r="Q2249">
        <v>253</v>
      </c>
      <c r="R2249">
        <v>153</v>
      </c>
      <c r="S2249">
        <v>9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</row>
    <row r="2250" spans="1:30" x14ac:dyDescent="0.2">
      <c r="A2250" s="91"/>
      <c r="B2250">
        <v>24</v>
      </c>
      <c r="C2250">
        <v>0</v>
      </c>
      <c r="D2250">
        <v>0</v>
      </c>
      <c r="E2250">
        <v>0</v>
      </c>
      <c r="F2250">
        <v>0</v>
      </c>
      <c r="G2250">
        <v>0</v>
      </c>
      <c r="H2250">
        <v>0</v>
      </c>
      <c r="I2250">
        <v>22</v>
      </c>
      <c r="J2250">
        <v>221</v>
      </c>
      <c r="K2250">
        <v>253</v>
      </c>
      <c r="L2250">
        <v>241</v>
      </c>
      <c r="M2250">
        <v>219</v>
      </c>
      <c r="N2250">
        <v>236</v>
      </c>
      <c r="O2250">
        <v>253</v>
      </c>
      <c r="P2250">
        <v>237</v>
      </c>
      <c r="Q2250">
        <v>126</v>
      </c>
      <c r="R2250">
        <v>8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</row>
    <row r="2251" spans="1:30" x14ac:dyDescent="0.2">
      <c r="A2251" s="91"/>
      <c r="B2251">
        <v>25</v>
      </c>
      <c r="C2251">
        <v>0</v>
      </c>
      <c r="D2251">
        <v>0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37</v>
      </c>
      <c r="K2251">
        <v>223</v>
      </c>
      <c r="L2251">
        <v>253</v>
      </c>
      <c r="M2251">
        <v>253</v>
      </c>
      <c r="N2251">
        <v>195</v>
      </c>
      <c r="O2251">
        <v>69</v>
      </c>
      <c r="P2251">
        <v>14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</row>
    <row r="2252" spans="1:30" x14ac:dyDescent="0.2">
      <c r="A2252" s="91"/>
      <c r="B2252">
        <v>26</v>
      </c>
      <c r="C2252">
        <v>0</v>
      </c>
      <c r="D2252">
        <v>0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</row>
    <row r="2253" spans="1:30" x14ac:dyDescent="0.2">
      <c r="A2253" s="91"/>
      <c r="B2253">
        <v>27</v>
      </c>
      <c r="C2253">
        <v>0</v>
      </c>
      <c r="D2253">
        <v>0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</row>
    <row r="2254" spans="1:30" x14ac:dyDescent="0.2">
      <c r="A2254" s="91"/>
      <c r="B2254">
        <v>28</v>
      </c>
      <c r="C2254">
        <v>0</v>
      </c>
      <c r="D2254">
        <v>0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</row>
    <row r="2255" spans="1:30" x14ac:dyDescent="0.2">
      <c r="A2255" s="91"/>
    </row>
    <row r="2256" spans="1:30" x14ac:dyDescent="0.2">
      <c r="A2256" s="91">
        <v>76</v>
      </c>
      <c r="C2256">
        <v>1</v>
      </c>
      <c r="D2256">
        <v>2</v>
      </c>
      <c r="E2256">
        <v>3</v>
      </c>
      <c r="F2256">
        <v>4</v>
      </c>
      <c r="G2256">
        <v>5</v>
      </c>
      <c r="H2256">
        <v>6</v>
      </c>
      <c r="I2256">
        <v>7</v>
      </c>
      <c r="J2256">
        <v>8</v>
      </c>
      <c r="K2256">
        <v>9</v>
      </c>
      <c r="L2256">
        <v>10</v>
      </c>
      <c r="M2256">
        <v>11</v>
      </c>
      <c r="N2256">
        <v>12</v>
      </c>
      <c r="O2256">
        <v>13</v>
      </c>
      <c r="P2256">
        <v>14</v>
      </c>
      <c r="Q2256">
        <v>15</v>
      </c>
      <c r="R2256">
        <v>16</v>
      </c>
      <c r="S2256">
        <v>17</v>
      </c>
      <c r="T2256">
        <v>18</v>
      </c>
      <c r="U2256">
        <v>19</v>
      </c>
      <c r="V2256">
        <v>20</v>
      </c>
      <c r="W2256">
        <v>21</v>
      </c>
      <c r="X2256">
        <v>22</v>
      </c>
      <c r="Y2256">
        <v>23</v>
      </c>
      <c r="Z2256">
        <v>24</v>
      </c>
      <c r="AA2256">
        <v>25</v>
      </c>
      <c r="AB2256">
        <v>26</v>
      </c>
      <c r="AC2256">
        <v>27</v>
      </c>
      <c r="AD2256">
        <v>28</v>
      </c>
    </row>
    <row r="2257" spans="1:33" x14ac:dyDescent="0.2">
      <c r="A2257" s="91"/>
      <c r="B2257">
        <v>1</v>
      </c>
      <c r="C2257">
        <v>0</v>
      </c>
      <c r="D2257">
        <v>0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G2257">
        <v>3</v>
      </c>
    </row>
    <row r="2258" spans="1:33" x14ac:dyDescent="0.2">
      <c r="A2258" s="91"/>
      <c r="B2258">
        <v>2</v>
      </c>
      <c r="C2258">
        <v>0</v>
      </c>
      <c r="D2258">
        <v>0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</row>
    <row r="2259" spans="1:33" x14ac:dyDescent="0.2">
      <c r="A2259" s="91"/>
      <c r="B2259">
        <v>3</v>
      </c>
      <c r="C2259">
        <v>0</v>
      </c>
      <c r="D2259">
        <v>0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</row>
    <row r="2260" spans="1:33" x14ac:dyDescent="0.2">
      <c r="A2260" s="91"/>
      <c r="B2260">
        <v>4</v>
      </c>
      <c r="C2260">
        <v>0</v>
      </c>
      <c r="D2260">
        <v>0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</row>
    <row r="2261" spans="1:33" x14ac:dyDescent="0.2">
      <c r="A2261" s="91"/>
      <c r="B2261">
        <v>5</v>
      </c>
      <c r="C2261">
        <v>0</v>
      </c>
      <c r="D2261">
        <v>0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</row>
    <row r="2262" spans="1:33" x14ac:dyDescent="0.2">
      <c r="A2262" s="91"/>
      <c r="B2262">
        <v>6</v>
      </c>
      <c r="C2262">
        <v>0</v>
      </c>
      <c r="D2262">
        <v>0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</row>
    <row r="2263" spans="1:33" x14ac:dyDescent="0.2">
      <c r="A2263" s="91"/>
      <c r="B2263">
        <v>7</v>
      </c>
      <c r="C2263">
        <v>0</v>
      </c>
      <c r="D2263">
        <v>0</v>
      </c>
      <c r="E2263">
        <v>0</v>
      </c>
      <c r="F2263">
        <v>7</v>
      </c>
      <c r="G2263">
        <v>7</v>
      </c>
      <c r="H2263">
        <v>77</v>
      </c>
      <c r="I2263">
        <v>142</v>
      </c>
      <c r="J2263">
        <v>254</v>
      </c>
      <c r="K2263">
        <v>254</v>
      </c>
      <c r="L2263">
        <v>254</v>
      </c>
      <c r="M2263">
        <v>254</v>
      </c>
      <c r="N2263">
        <v>254</v>
      </c>
      <c r="O2263">
        <v>163</v>
      </c>
      <c r="P2263">
        <v>98</v>
      </c>
      <c r="Q2263">
        <v>5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</row>
    <row r="2264" spans="1:33" x14ac:dyDescent="0.2">
      <c r="A2264" s="91"/>
      <c r="B2264">
        <v>8</v>
      </c>
      <c r="C2264">
        <v>0</v>
      </c>
      <c r="D2264">
        <v>0</v>
      </c>
      <c r="E2264">
        <v>0</v>
      </c>
      <c r="F2264">
        <v>254</v>
      </c>
      <c r="G2264">
        <v>253</v>
      </c>
      <c r="H2264">
        <v>253</v>
      </c>
      <c r="I2264">
        <v>252</v>
      </c>
      <c r="J2264">
        <v>241</v>
      </c>
      <c r="K2264">
        <v>241</v>
      </c>
      <c r="L2264">
        <v>243</v>
      </c>
      <c r="M2264">
        <v>253</v>
      </c>
      <c r="N2264">
        <v>253</v>
      </c>
      <c r="O2264">
        <v>253</v>
      </c>
      <c r="P2264">
        <v>253</v>
      </c>
      <c r="Q2264">
        <v>219</v>
      </c>
      <c r="R2264">
        <v>33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</row>
    <row r="2265" spans="1:33" x14ac:dyDescent="0.2">
      <c r="A2265" s="91"/>
      <c r="B2265">
        <v>9</v>
      </c>
      <c r="C2265">
        <v>0</v>
      </c>
      <c r="D2265">
        <v>0</v>
      </c>
      <c r="E2265">
        <v>0</v>
      </c>
      <c r="F2265">
        <v>236</v>
      </c>
      <c r="G2265">
        <v>229</v>
      </c>
      <c r="H2265">
        <v>111</v>
      </c>
      <c r="I2265">
        <v>100</v>
      </c>
      <c r="J2265">
        <v>0</v>
      </c>
      <c r="K2265">
        <v>0</v>
      </c>
      <c r="L2265">
        <v>19</v>
      </c>
      <c r="M2265">
        <v>111</v>
      </c>
      <c r="N2265">
        <v>111</v>
      </c>
      <c r="O2265">
        <v>141</v>
      </c>
      <c r="P2265">
        <v>249</v>
      </c>
      <c r="Q2265">
        <v>253</v>
      </c>
      <c r="R2265">
        <v>172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</row>
    <row r="2266" spans="1:33" x14ac:dyDescent="0.2">
      <c r="A2266" s="91"/>
      <c r="B2266">
        <v>10</v>
      </c>
      <c r="C2266">
        <v>0</v>
      </c>
      <c r="D2266">
        <v>0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6</v>
      </c>
      <c r="O2266">
        <v>56</v>
      </c>
      <c r="P2266">
        <v>228</v>
      </c>
      <c r="Q2266">
        <v>253</v>
      </c>
      <c r="R2266">
        <v>16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</row>
    <row r="2267" spans="1:33" x14ac:dyDescent="0.2">
      <c r="A2267" s="91"/>
      <c r="B2267">
        <v>11</v>
      </c>
      <c r="C2267">
        <v>0</v>
      </c>
      <c r="D2267">
        <v>0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7</v>
      </c>
      <c r="N2267">
        <v>141</v>
      </c>
      <c r="O2267">
        <v>253</v>
      </c>
      <c r="P2267">
        <v>253</v>
      </c>
      <c r="Q2267">
        <v>208</v>
      </c>
      <c r="R2267">
        <v>19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</row>
    <row r="2268" spans="1:33" x14ac:dyDescent="0.2">
      <c r="A2268" s="91"/>
      <c r="B2268">
        <v>12</v>
      </c>
      <c r="C2268">
        <v>0</v>
      </c>
      <c r="D2268">
        <v>0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129</v>
      </c>
      <c r="N2268">
        <v>253</v>
      </c>
      <c r="O2268">
        <v>253</v>
      </c>
      <c r="P2268">
        <v>253</v>
      </c>
      <c r="Q2268">
        <v>226</v>
      </c>
      <c r="R2268">
        <v>161</v>
      </c>
      <c r="S2268">
        <v>46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</row>
    <row r="2269" spans="1:33" x14ac:dyDescent="0.2">
      <c r="A2269" s="91"/>
      <c r="B2269">
        <v>13</v>
      </c>
      <c r="C2269">
        <v>0</v>
      </c>
      <c r="D2269">
        <v>0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144</v>
      </c>
      <c r="N2269">
        <v>231</v>
      </c>
      <c r="O2269">
        <v>210</v>
      </c>
      <c r="P2269">
        <v>243</v>
      </c>
      <c r="Q2269">
        <v>253</v>
      </c>
      <c r="R2269">
        <v>253</v>
      </c>
      <c r="S2269">
        <v>224</v>
      </c>
      <c r="T2269">
        <v>123</v>
      </c>
      <c r="U2269">
        <v>6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</row>
    <row r="2270" spans="1:33" x14ac:dyDescent="0.2">
      <c r="A2270" s="91"/>
      <c r="B2270">
        <v>14</v>
      </c>
      <c r="C2270">
        <v>0</v>
      </c>
      <c r="D2270">
        <v>0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40</v>
      </c>
      <c r="O2270">
        <v>0</v>
      </c>
      <c r="P2270">
        <v>61</v>
      </c>
      <c r="Q2270">
        <v>117</v>
      </c>
      <c r="R2270">
        <v>219</v>
      </c>
      <c r="S2270">
        <v>253</v>
      </c>
      <c r="T2270">
        <v>253</v>
      </c>
      <c r="U2270">
        <v>183</v>
      </c>
      <c r="V2270">
        <v>17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</row>
    <row r="2271" spans="1:33" x14ac:dyDescent="0.2">
      <c r="A2271" s="91"/>
      <c r="B2271">
        <v>15</v>
      </c>
      <c r="C2271">
        <v>0</v>
      </c>
      <c r="D2271">
        <v>0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24</v>
      </c>
      <c r="S2271">
        <v>117</v>
      </c>
      <c r="T2271">
        <v>245</v>
      </c>
      <c r="U2271">
        <v>253</v>
      </c>
      <c r="V2271">
        <v>135</v>
      </c>
      <c r="W2271">
        <v>32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</row>
    <row r="2272" spans="1:33" x14ac:dyDescent="0.2">
      <c r="A2272" s="91"/>
      <c r="B2272">
        <v>16</v>
      </c>
      <c r="C2272">
        <v>0</v>
      </c>
      <c r="D2272">
        <v>0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104</v>
      </c>
      <c r="U2272">
        <v>246</v>
      </c>
      <c r="V2272">
        <v>253</v>
      </c>
      <c r="W2272">
        <v>169</v>
      </c>
      <c r="X2272">
        <v>34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</row>
    <row r="2273" spans="1:33" x14ac:dyDescent="0.2">
      <c r="A2273" s="91"/>
      <c r="B2273">
        <v>17</v>
      </c>
      <c r="C2273">
        <v>0</v>
      </c>
      <c r="D2273">
        <v>0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54</v>
      </c>
      <c r="V2273">
        <v>235</v>
      </c>
      <c r="W2273">
        <v>253</v>
      </c>
      <c r="X2273">
        <v>167</v>
      </c>
      <c r="Y2273">
        <v>2</v>
      </c>
      <c r="Z2273">
        <v>0</v>
      </c>
      <c r="AA2273">
        <v>0</v>
      </c>
      <c r="AB2273">
        <v>0</v>
      </c>
      <c r="AC2273">
        <v>0</v>
      </c>
      <c r="AD2273">
        <v>0</v>
      </c>
    </row>
    <row r="2274" spans="1:33" x14ac:dyDescent="0.2">
      <c r="A2274" s="91"/>
      <c r="B2274">
        <v>18</v>
      </c>
      <c r="C2274">
        <v>0</v>
      </c>
      <c r="D2274">
        <v>0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102</v>
      </c>
      <c r="W2274">
        <v>248</v>
      </c>
      <c r="X2274">
        <v>253</v>
      </c>
      <c r="Y2274">
        <v>5</v>
      </c>
      <c r="Z2274">
        <v>0</v>
      </c>
      <c r="AA2274">
        <v>0</v>
      </c>
      <c r="AB2274">
        <v>0</v>
      </c>
      <c r="AC2274">
        <v>0</v>
      </c>
      <c r="AD2274">
        <v>0</v>
      </c>
    </row>
    <row r="2275" spans="1:33" x14ac:dyDescent="0.2">
      <c r="A2275" s="91"/>
      <c r="B2275">
        <v>19</v>
      </c>
      <c r="C2275">
        <v>0</v>
      </c>
      <c r="D2275">
        <v>0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196</v>
      </c>
      <c r="X2275">
        <v>253</v>
      </c>
      <c r="Y2275">
        <v>106</v>
      </c>
      <c r="Z2275">
        <v>0</v>
      </c>
      <c r="AA2275">
        <v>0</v>
      </c>
      <c r="AB2275">
        <v>0</v>
      </c>
      <c r="AC2275">
        <v>0</v>
      </c>
      <c r="AD2275">
        <v>0</v>
      </c>
    </row>
    <row r="2276" spans="1:33" x14ac:dyDescent="0.2">
      <c r="A2276" s="91"/>
      <c r="B2276">
        <v>20</v>
      </c>
      <c r="C2276">
        <v>0</v>
      </c>
      <c r="D2276">
        <v>0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112</v>
      </c>
      <c r="X2276">
        <v>253</v>
      </c>
      <c r="Y2276">
        <v>129</v>
      </c>
      <c r="Z2276">
        <v>0</v>
      </c>
      <c r="AA2276">
        <v>0</v>
      </c>
      <c r="AB2276">
        <v>0</v>
      </c>
      <c r="AC2276">
        <v>0</v>
      </c>
      <c r="AD2276">
        <v>0</v>
      </c>
    </row>
    <row r="2277" spans="1:33" x14ac:dyDescent="0.2">
      <c r="A2277" s="91"/>
      <c r="B2277">
        <v>21</v>
      </c>
      <c r="C2277">
        <v>0</v>
      </c>
      <c r="D2277">
        <v>0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112</v>
      </c>
      <c r="X2277">
        <v>253</v>
      </c>
      <c r="Y2277">
        <v>175</v>
      </c>
      <c r="Z2277">
        <v>0</v>
      </c>
      <c r="AA2277">
        <v>0</v>
      </c>
      <c r="AB2277">
        <v>0</v>
      </c>
      <c r="AC2277">
        <v>0</v>
      </c>
      <c r="AD2277">
        <v>0</v>
      </c>
    </row>
    <row r="2278" spans="1:33" x14ac:dyDescent="0.2">
      <c r="A2278" s="91"/>
      <c r="B2278">
        <v>22</v>
      </c>
      <c r="C2278">
        <v>0</v>
      </c>
      <c r="D2278">
        <v>0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112</v>
      </c>
      <c r="X2278">
        <v>253</v>
      </c>
      <c r="Y2278">
        <v>144</v>
      </c>
      <c r="Z2278">
        <v>0</v>
      </c>
      <c r="AA2278">
        <v>0</v>
      </c>
      <c r="AB2278">
        <v>0</v>
      </c>
      <c r="AC2278">
        <v>0</v>
      </c>
      <c r="AD2278">
        <v>0</v>
      </c>
    </row>
    <row r="2279" spans="1:33" x14ac:dyDescent="0.2">
      <c r="A2279" s="91"/>
      <c r="B2279">
        <v>23</v>
      </c>
      <c r="C2279">
        <v>0</v>
      </c>
      <c r="D2279">
        <v>0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78</v>
      </c>
      <c r="P2279">
        <v>26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163</v>
      </c>
      <c r="X2279">
        <v>253</v>
      </c>
      <c r="Y2279">
        <v>78</v>
      </c>
      <c r="Z2279">
        <v>0</v>
      </c>
      <c r="AA2279">
        <v>0</v>
      </c>
      <c r="AB2279">
        <v>0</v>
      </c>
      <c r="AC2279">
        <v>0</v>
      </c>
      <c r="AD2279">
        <v>0</v>
      </c>
    </row>
    <row r="2280" spans="1:33" x14ac:dyDescent="0.2">
      <c r="A2280" s="91"/>
      <c r="B2280">
        <v>24</v>
      </c>
      <c r="C2280">
        <v>0</v>
      </c>
      <c r="D2280">
        <v>0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28</v>
      </c>
      <c r="O2280">
        <v>219</v>
      </c>
      <c r="P2280">
        <v>206</v>
      </c>
      <c r="Q2280">
        <v>112</v>
      </c>
      <c r="R2280">
        <v>112</v>
      </c>
      <c r="S2280">
        <v>112</v>
      </c>
      <c r="T2280">
        <v>112</v>
      </c>
      <c r="U2280">
        <v>112</v>
      </c>
      <c r="V2280">
        <v>224</v>
      </c>
      <c r="W2280">
        <v>252</v>
      </c>
      <c r="X2280">
        <v>253</v>
      </c>
      <c r="Y2280">
        <v>5</v>
      </c>
      <c r="Z2280">
        <v>0</v>
      </c>
      <c r="AA2280">
        <v>0</v>
      </c>
      <c r="AB2280">
        <v>0</v>
      </c>
      <c r="AC2280">
        <v>0</v>
      </c>
      <c r="AD2280">
        <v>0</v>
      </c>
    </row>
    <row r="2281" spans="1:33" x14ac:dyDescent="0.2">
      <c r="A2281" s="91"/>
      <c r="B2281">
        <v>25</v>
      </c>
      <c r="C2281">
        <v>0</v>
      </c>
      <c r="D2281">
        <v>0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9</v>
      </c>
      <c r="P2281">
        <v>195</v>
      </c>
      <c r="Q2281">
        <v>253</v>
      </c>
      <c r="R2281">
        <v>253</v>
      </c>
      <c r="S2281">
        <v>253</v>
      </c>
      <c r="T2281">
        <v>253</v>
      </c>
      <c r="U2281">
        <v>253</v>
      </c>
      <c r="V2281">
        <v>253</v>
      </c>
      <c r="W2281">
        <v>201</v>
      </c>
      <c r="X2281">
        <v>78</v>
      </c>
      <c r="Y2281">
        <v>1</v>
      </c>
      <c r="Z2281">
        <v>0</v>
      </c>
      <c r="AA2281">
        <v>0</v>
      </c>
      <c r="AB2281">
        <v>0</v>
      </c>
      <c r="AC2281">
        <v>0</v>
      </c>
      <c r="AD2281">
        <v>0</v>
      </c>
    </row>
    <row r="2282" spans="1:33" x14ac:dyDescent="0.2">
      <c r="A2282" s="91"/>
      <c r="B2282">
        <v>26</v>
      </c>
      <c r="C2282">
        <v>0</v>
      </c>
      <c r="D2282">
        <v>0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4</v>
      </c>
      <c r="Q2282">
        <v>5</v>
      </c>
      <c r="R2282">
        <v>5</v>
      </c>
      <c r="S2282">
        <v>5</v>
      </c>
      <c r="T2282">
        <v>51</v>
      </c>
      <c r="U2282">
        <v>129</v>
      </c>
      <c r="V2282">
        <v>17</v>
      </c>
      <c r="W2282">
        <v>3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</row>
    <row r="2283" spans="1:33" x14ac:dyDescent="0.2">
      <c r="A2283" s="91"/>
      <c r="B2283">
        <v>27</v>
      </c>
      <c r="C2283">
        <v>0</v>
      </c>
      <c r="D2283">
        <v>0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</row>
    <row r="2284" spans="1:33" x14ac:dyDescent="0.2">
      <c r="A2284" s="91"/>
      <c r="B2284">
        <v>28</v>
      </c>
      <c r="C2284">
        <v>0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</row>
    <row r="2285" spans="1:33" x14ac:dyDescent="0.2">
      <c r="A2285" s="91"/>
    </row>
    <row r="2286" spans="1:33" x14ac:dyDescent="0.2">
      <c r="A2286" s="91">
        <v>77</v>
      </c>
      <c r="C2286">
        <v>1</v>
      </c>
      <c r="D2286">
        <v>2</v>
      </c>
      <c r="E2286">
        <v>3</v>
      </c>
      <c r="F2286">
        <v>4</v>
      </c>
      <c r="G2286">
        <v>5</v>
      </c>
      <c r="H2286">
        <v>6</v>
      </c>
      <c r="I2286">
        <v>7</v>
      </c>
      <c r="J2286">
        <v>8</v>
      </c>
      <c r="K2286">
        <v>9</v>
      </c>
      <c r="L2286">
        <v>10</v>
      </c>
      <c r="M2286">
        <v>11</v>
      </c>
      <c r="N2286">
        <v>12</v>
      </c>
      <c r="O2286">
        <v>13</v>
      </c>
      <c r="P2286">
        <v>14</v>
      </c>
      <c r="Q2286">
        <v>15</v>
      </c>
      <c r="R2286">
        <v>16</v>
      </c>
      <c r="S2286">
        <v>17</v>
      </c>
      <c r="T2286">
        <v>18</v>
      </c>
      <c r="U2286">
        <v>19</v>
      </c>
      <c r="V2286">
        <v>20</v>
      </c>
      <c r="W2286">
        <v>21</v>
      </c>
      <c r="X2286">
        <v>22</v>
      </c>
      <c r="Y2286">
        <v>23</v>
      </c>
      <c r="Z2286">
        <v>24</v>
      </c>
      <c r="AA2286">
        <v>25</v>
      </c>
      <c r="AB2286">
        <v>26</v>
      </c>
      <c r="AC2286">
        <v>27</v>
      </c>
      <c r="AD2286">
        <v>28</v>
      </c>
    </row>
    <row r="2287" spans="1:33" x14ac:dyDescent="0.2">
      <c r="A2287" s="91"/>
      <c r="B2287">
        <v>1</v>
      </c>
      <c r="C2287">
        <v>0</v>
      </c>
      <c r="D2287">
        <v>0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G2287">
        <v>9</v>
      </c>
    </row>
    <row r="2288" spans="1:33" x14ac:dyDescent="0.2">
      <c r="A2288" s="91"/>
      <c r="B2288">
        <v>2</v>
      </c>
      <c r="C2288">
        <v>0</v>
      </c>
      <c r="D2288">
        <v>0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</row>
    <row r="2289" spans="1:30" x14ac:dyDescent="0.2">
      <c r="A2289" s="91"/>
      <c r="B2289">
        <v>3</v>
      </c>
      <c r="C2289">
        <v>0</v>
      </c>
      <c r="D2289">
        <v>0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</row>
    <row r="2290" spans="1:30" x14ac:dyDescent="0.2">
      <c r="A2290" s="91"/>
      <c r="B2290">
        <v>4</v>
      </c>
      <c r="C2290">
        <v>0</v>
      </c>
      <c r="D2290">
        <v>0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</row>
    <row r="2291" spans="1:30" x14ac:dyDescent="0.2">
      <c r="A2291" s="91"/>
      <c r="B2291">
        <v>5</v>
      </c>
      <c r="C2291">
        <v>0</v>
      </c>
      <c r="D2291">
        <v>0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</row>
    <row r="2292" spans="1:30" x14ac:dyDescent="0.2">
      <c r="A2292" s="91"/>
      <c r="B2292">
        <v>6</v>
      </c>
      <c r="C2292">
        <v>0</v>
      </c>
      <c r="D2292">
        <v>0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</row>
    <row r="2293" spans="1:30" x14ac:dyDescent="0.2">
      <c r="A2293" s="91"/>
      <c r="B2293">
        <v>7</v>
      </c>
      <c r="C2293">
        <v>0</v>
      </c>
      <c r="D2293">
        <v>0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</row>
    <row r="2294" spans="1:30" x14ac:dyDescent="0.2">
      <c r="A2294" s="91"/>
      <c r="B2294">
        <v>8</v>
      </c>
      <c r="C2294">
        <v>0</v>
      </c>
      <c r="D2294">
        <v>0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39</v>
      </c>
      <c r="P2294">
        <v>125</v>
      </c>
      <c r="Q2294">
        <v>225</v>
      </c>
      <c r="R2294">
        <v>254</v>
      </c>
      <c r="S2294">
        <v>254</v>
      </c>
      <c r="T2294">
        <v>255</v>
      </c>
      <c r="U2294">
        <v>254</v>
      </c>
      <c r="V2294">
        <v>170</v>
      </c>
      <c r="W2294">
        <v>48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</row>
    <row r="2295" spans="1:30" x14ac:dyDescent="0.2">
      <c r="A2295" s="91"/>
      <c r="B2295">
        <v>9</v>
      </c>
      <c r="C2295">
        <v>0</v>
      </c>
      <c r="D2295">
        <v>0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43</v>
      </c>
      <c r="N2295">
        <v>101</v>
      </c>
      <c r="O2295">
        <v>250</v>
      </c>
      <c r="P2295">
        <v>253</v>
      </c>
      <c r="Q2295">
        <v>253</v>
      </c>
      <c r="R2295">
        <v>253</v>
      </c>
      <c r="S2295">
        <v>253</v>
      </c>
      <c r="T2295">
        <v>253</v>
      </c>
      <c r="U2295">
        <v>253</v>
      </c>
      <c r="V2295">
        <v>253</v>
      </c>
      <c r="W2295">
        <v>250</v>
      </c>
      <c r="X2295">
        <v>161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</row>
    <row r="2296" spans="1:30" x14ac:dyDescent="0.2">
      <c r="A2296" s="91"/>
      <c r="B2296">
        <v>10</v>
      </c>
      <c r="C2296">
        <v>0</v>
      </c>
      <c r="D2296">
        <v>0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94</v>
      </c>
      <c r="M2296">
        <v>246</v>
      </c>
      <c r="N2296">
        <v>247</v>
      </c>
      <c r="O2296">
        <v>253</v>
      </c>
      <c r="P2296">
        <v>253</v>
      </c>
      <c r="Q2296">
        <v>196</v>
      </c>
      <c r="R2296">
        <v>227</v>
      </c>
      <c r="S2296">
        <v>116</v>
      </c>
      <c r="T2296">
        <v>56</v>
      </c>
      <c r="U2296">
        <v>253</v>
      </c>
      <c r="V2296">
        <v>253</v>
      </c>
      <c r="W2296">
        <v>253</v>
      </c>
      <c r="X2296">
        <v>234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</row>
    <row r="2297" spans="1:30" x14ac:dyDescent="0.2">
      <c r="A2297" s="91"/>
      <c r="B2297">
        <v>11</v>
      </c>
      <c r="C2297">
        <v>0</v>
      </c>
      <c r="D2297">
        <v>0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152</v>
      </c>
      <c r="M2297">
        <v>253</v>
      </c>
      <c r="N2297">
        <v>253</v>
      </c>
      <c r="O2297">
        <v>180</v>
      </c>
      <c r="P2297">
        <v>19</v>
      </c>
      <c r="Q2297">
        <v>9</v>
      </c>
      <c r="R2297">
        <v>15</v>
      </c>
      <c r="S2297">
        <v>0</v>
      </c>
      <c r="T2297">
        <v>4</v>
      </c>
      <c r="U2297">
        <v>55</v>
      </c>
      <c r="V2297">
        <v>253</v>
      </c>
      <c r="W2297">
        <v>253</v>
      </c>
      <c r="X2297">
        <v>166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</row>
    <row r="2298" spans="1:30" x14ac:dyDescent="0.2">
      <c r="A2298" s="91"/>
      <c r="B2298">
        <v>12</v>
      </c>
      <c r="C2298">
        <v>0</v>
      </c>
      <c r="D2298">
        <v>0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41</v>
      </c>
      <c r="L2298">
        <v>238</v>
      </c>
      <c r="M2298">
        <v>253</v>
      </c>
      <c r="N2298">
        <v>253</v>
      </c>
      <c r="O2298">
        <v>125</v>
      </c>
      <c r="P2298">
        <v>0</v>
      </c>
      <c r="Q2298">
        <v>0</v>
      </c>
      <c r="R2298">
        <v>0</v>
      </c>
      <c r="S2298">
        <v>21</v>
      </c>
      <c r="T2298">
        <v>189</v>
      </c>
      <c r="U2298">
        <v>232</v>
      </c>
      <c r="V2298">
        <v>253</v>
      </c>
      <c r="W2298">
        <v>253</v>
      </c>
      <c r="X2298">
        <v>117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</row>
    <row r="2299" spans="1:30" x14ac:dyDescent="0.2">
      <c r="A2299" s="91"/>
      <c r="B2299">
        <v>13</v>
      </c>
      <c r="C2299">
        <v>0</v>
      </c>
      <c r="D2299">
        <v>0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219</v>
      </c>
      <c r="L2299">
        <v>253</v>
      </c>
      <c r="M2299">
        <v>220</v>
      </c>
      <c r="N2299">
        <v>165</v>
      </c>
      <c r="O2299">
        <v>34</v>
      </c>
      <c r="P2299">
        <v>92</v>
      </c>
      <c r="Q2299">
        <v>21</v>
      </c>
      <c r="R2299">
        <v>52</v>
      </c>
      <c r="S2299">
        <v>228</v>
      </c>
      <c r="T2299">
        <v>253</v>
      </c>
      <c r="U2299">
        <v>253</v>
      </c>
      <c r="V2299">
        <v>241</v>
      </c>
      <c r="W2299">
        <v>82</v>
      </c>
      <c r="X2299">
        <v>13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</row>
    <row r="2300" spans="1:30" x14ac:dyDescent="0.2">
      <c r="A2300" s="91"/>
      <c r="B2300">
        <v>14</v>
      </c>
      <c r="C2300">
        <v>0</v>
      </c>
      <c r="D2300">
        <v>0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38</v>
      </c>
      <c r="K2300">
        <v>241</v>
      </c>
      <c r="L2300">
        <v>170</v>
      </c>
      <c r="M2300">
        <v>25</v>
      </c>
      <c r="N2300">
        <v>20</v>
      </c>
      <c r="O2300">
        <v>12</v>
      </c>
      <c r="P2300">
        <v>75</v>
      </c>
      <c r="Q2300">
        <v>39</v>
      </c>
      <c r="R2300">
        <v>59</v>
      </c>
      <c r="S2300">
        <v>253</v>
      </c>
      <c r="T2300">
        <v>253</v>
      </c>
      <c r="U2300">
        <v>253</v>
      </c>
      <c r="V2300">
        <v>11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</row>
    <row r="2301" spans="1:30" x14ac:dyDescent="0.2">
      <c r="A2301" s="91"/>
      <c r="B2301">
        <v>15</v>
      </c>
      <c r="C2301">
        <v>0</v>
      </c>
      <c r="D2301">
        <v>0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112</v>
      </c>
      <c r="K2301">
        <v>253</v>
      </c>
      <c r="L2301">
        <v>236</v>
      </c>
      <c r="M2301">
        <v>67</v>
      </c>
      <c r="N2301">
        <v>0</v>
      </c>
      <c r="O2301">
        <v>0</v>
      </c>
      <c r="P2301">
        <v>0</v>
      </c>
      <c r="Q2301">
        <v>0</v>
      </c>
      <c r="R2301">
        <v>100</v>
      </c>
      <c r="S2301">
        <v>253</v>
      </c>
      <c r="T2301">
        <v>253</v>
      </c>
      <c r="U2301">
        <v>221</v>
      </c>
      <c r="V2301">
        <v>16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</row>
    <row r="2302" spans="1:30" x14ac:dyDescent="0.2">
      <c r="A2302" s="91"/>
      <c r="B2302">
        <v>16</v>
      </c>
      <c r="C2302">
        <v>0</v>
      </c>
      <c r="D2302">
        <v>0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23</v>
      </c>
      <c r="K2302">
        <v>239</v>
      </c>
      <c r="L2302">
        <v>253</v>
      </c>
      <c r="M2302">
        <v>235</v>
      </c>
      <c r="N2302">
        <v>202</v>
      </c>
      <c r="O2302">
        <v>135</v>
      </c>
      <c r="P2302">
        <v>99</v>
      </c>
      <c r="Q2302">
        <v>173</v>
      </c>
      <c r="R2302">
        <v>240</v>
      </c>
      <c r="S2302">
        <v>253</v>
      </c>
      <c r="T2302">
        <v>253</v>
      </c>
      <c r="U2302">
        <v>11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</row>
    <row r="2303" spans="1:30" x14ac:dyDescent="0.2">
      <c r="A2303" s="91"/>
      <c r="B2303">
        <v>17</v>
      </c>
      <c r="C2303">
        <v>0</v>
      </c>
      <c r="D2303">
        <v>0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54</v>
      </c>
      <c r="L2303">
        <v>200</v>
      </c>
      <c r="M2303">
        <v>253</v>
      </c>
      <c r="N2303">
        <v>253</v>
      </c>
      <c r="O2303">
        <v>253</v>
      </c>
      <c r="P2303">
        <v>253</v>
      </c>
      <c r="Q2303">
        <v>253</v>
      </c>
      <c r="R2303">
        <v>253</v>
      </c>
      <c r="S2303">
        <v>253</v>
      </c>
      <c r="T2303">
        <v>241</v>
      </c>
      <c r="U2303">
        <v>63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</row>
    <row r="2304" spans="1:30" x14ac:dyDescent="0.2">
      <c r="A2304" s="91"/>
      <c r="B2304">
        <v>18</v>
      </c>
      <c r="C2304">
        <v>0</v>
      </c>
      <c r="D2304">
        <v>0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25</v>
      </c>
      <c r="M2304">
        <v>112</v>
      </c>
      <c r="N2304">
        <v>244</v>
      </c>
      <c r="O2304">
        <v>253</v>
      </c>
      <c r="P2304">
        <v>237</v>
      </c>
      <c r="Q2304">
        <v>142</v>
      </c>
      <c r="R2304">
        <v>253</v>
      </c>
      <c r="S2304">
        <v>253</v>
      </c>
      <c r="T2304">
        <v>111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</row>
    <row r="2305" spans="1:33" x14ac:dyDescent="0.2">
      <c r="A2305" s="91"/>
      <c r="B2305">
        <v>19</v>
      </c>
      <c r="C2305">
        <v>0</v>
      </c>
      <c r="D2305">
        <v>0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61</v>
      </c>
      <c r="O2305">
        <v>71</v>
      </c>
      <c r="P2305">
        <v>51</v>
      </c>
      <c r="Q2305">
        <v>159</v>
      </c>
      <c r="R2305">
        <v>253</v>
      </c>
      <c r="S2305">
        <v>188</v>
      </c>
      <c r="T2305">
        <v>22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</row>
    <row r="2306" spans="1:33" x14ac:dyDescent="0.2">
      <c r="A2306" s="91"/>
      <c r="B2306">
        <v>20</v>
      </c>
      <c r="C2306">
        <v>0</v>
      </c>
      <c r="D2306">
        <v>0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15</v>
      </c>
      <c r="P2306">
        <v>150</v>
      </c>
      <c r="Q2306">
        <v>236</v>
      </c>
      <c r="R2306">
        <v>212</v>
      </c>
      <c r="S2306">
        <v>22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</row>
    <row r="2307" spans="1:33" x14ac:dyDescent="0.2">
      <c r="A2307" s="91"/>
      <c r="B2307">
        <v>21</v>
      </c>
      <c r="C2307">
        <v>0</v>
      </c>
      <c r="D2307">
        <v>0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99</v>
      </c>
      <c r="P2307">
        <v>253</v>
      </c>
      <c r="Q2307">
        <v>243</v>
      </c>
      <c r="R2307">
        <v>98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</row>
    <row r="2308" spans="1:33" x14ac:dyDescent="0.2">
      <c r="A2308" s="91"/>
      <c r="B2308">
        <v>22</v>
      </c>
      <c r="C2308">
        <v>0</v>
      </c>
      <c r="D2308">
        <v>0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72</v>
      </c>
      <c r="O2308">
        <v>237</v>
      </c>
      <c r="P2308">
        <v>253</v>
      </c>
      <c r="Q2308">
        <v>105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</row>
    <row r="2309" spans="1:33" x14ac:dyDescent="0.2">
      <c r="A2309" s="91"/>
      <c r="B2309">
        <v>23</v>
      </c>
      <c r="C2309">
        <v>0</v>
      </c>
      <c r="D2309">
        <v>0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10</v>
      </c>
      <c r="N2309">
        <v>219</v>
      </c>
      <c r="O2309">
        <v>253</v>
      </c>
      <c r="P2309">
        <v>195</v>
      </c>
      <c r="Q2309">
        <v>22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</row>
    <row r="2310" spans="1:33" x14ac:dyDescent="0.2">
      <c r="A2310" s="91"/>
      <c r="B2310">
        <v>24</v>
      </c>
      <c r="C2310">
        <v>0</v>
      </c>
      <c r="D2310">
        <v>0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8</v>
      </c>
      <c r="M2310">
        <v>171</v>
      </c>
      <c r="N2310">
        <v>253</v>
      </c>
      <c r="O2310">
        <v>207</v>
      </c>
      <c r="P2310">
        <v>21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</row>
    <row r="2311" spans="1:33" x14ac:dyDescent="0.2">
      <c r="A2311" s="91"/>
      <c r="B2311">
        <v>25</v>
      </c>
      <c r="C2311">
        <v>0</v>
      </c>
      <c r="D2311">
        <v>0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105</v>
      </c>
      <c r="M2311">
        <v>253</v>
      </c>
      <c r="N2311">
        <v>198</v>
      </c>
      <c r="O2311">
        <v>76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</row>
    <row r="2312" spans="1:33" x14ac:dyDescent="0.2">
      <c r="A2312" s="91"/>
      <c r="B2312">
        <v>26</v>
      </c>
      <c r="C2312">
        <v>0</v>
      </c>
      <c r="D2312">
        <v>0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60</v>
      </c>
      <c r="L2312">
        <v>242</v>
      </c>
      <c r="M2312">
        <v>253</v>
      </c>
      <c r="N2312">
        <v>38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</row>
    <row r="2313" spans="1:33" x14ac:dyDescent="0.2">
      <c r="A2313" s="91"/>
      <c r="B2313">
        <v>27</v>
      </c>
      <c r="C2313">
        <v>0</v>
      </c>
      <c r="D2313">
        <v>0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235</v>
      </c>
      <c r="L2313">
        <v>253</v>
      </c>
      <c r="M2313">
        <v>206</v>
      </c>
      <c r="N2313">
        <v>19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</row>
    <row r="2314" spans="1:33" x14ac:dyDescent="0.2">
      <c r="A2314" s="91"/>
      <c r="B2314">
        <v>28</v>
      </c>
      <c r="C2314">
        <v>0</v>
      </c>
      <c r="D2314">
        <v>0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</row>
    <row r="2315" spans="1:33" x14ac:dyDescent="0.2">
      <c r="A2315" s="91"/>
    </row>
    <row r="2316" spans="1:33" x14ac:dyDescent="0.2">
      <c r="A2316" s="91">
        <v>78</v>
      </c>
      <c r="C2316">
        <v>1</v>
      </c>
      <c r="D2316">
        <v>2</v>
      </c>
      <c r="E2316">
        <v>3</v>
      </c>
      <c r="F2316">
        <v>4</v>
      </c>
      <c r="G2316">
        <v>5</v>
      </c>
      <c r="H2316">
        <v>6</v>
      </c>
      <c r="I2316">
        <v>7</v>
      </c>
      <c r="J2316">
        <v>8</v>
      </c>
      <c r="K2316">
        <v>9</v>
      </c>
      <c r="L2316">
        <v>10</v>
      </c>
      <c r="M2316">
        <v>11</v>
      </c>
      <c r="N2316">
        <v>12</v>
      </c>
      <c r="O2316">
        <v>13</v>
      </c>
      <c r="P2316">
        <v>14</v>
      </c>
      <c r="Q2316">
        <v>15</v>
      </c>
      <c r="R2316">
        <v>16</v>
      </c>
      <c r="S2316">
        <v>17</v>
      </c>
      <c r="T2316">
        <v>18</v>
      </c>
      <c r="U2316">
        <v>19</v>
      </c>
      <c r="V2316">
        <v>20</v>
      </c>
      <c r="W2316">
        <v>21</v>
      </c>
      <c r="X2316">
        <v>22</v>
      </c>
      <c r="Y2316">
        <v>23</v>
      </c>
      <c r="Z2316">
        <v>24</v>
      </c>
      <c r="AA2316">
        <v>25</v>
      </c>
      <c r="AB2316">
        <v>26</v>
      </c>
      <c r="AC2316">
        <v>27</v>
      </c>
      <c r="AD2316">
        <v>28</v>
      </c>
    </row>
    <row r="2317" spans="1:33" x14ac:dyDescent="0.2">
      <c r="A2317" s="91"/>
      <c r="B2317">
        <v>1</v>
      </c>
      <c r="C2317">
        <v>0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G2317">
        <v>4</v>
      </c>
    </row>
    <row r="2318" spans="1:33" x14ac:dyDescent="0.2">
      <c r="A2318" s="91"/>
      <c r="B2318">
        <v>2</v>
      </c>
      <c r="C2318">
        <v>0</v>
      </c>
      <c r="D2318">
        <v>0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</row>
    <row r="2319" spans="1:33" x14ac:dyDescent="0.2">
      <c r="A2319" s="91"/>
      <c r="B2319">
        <v>3</v>
      </c>
      <c r="C2319">
        <v>0</v>
      </c>
      <c r="D2319">
        <v>0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</row>
    <row r="2320" spans="1:33" x14ac:dyDescent="0.2">
      <c r="A2320" s="91"/>
      <c r="B2320">
        <v>4</v>
      </c>
      <c r="C2320">
        <v>0</v>
      </c>
      <c r="D2320">
        <v>0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</row>
    <row r="2321" spans="1:30" x14ac:dyDescent="0.2">
      <c r="A2321" s="91"/>
      <c r="B2321">
        <v>5</v>
      </c>
      <c r="C2321">
        <v>0</v>
      </c>
      <c r="D2321">
        <v>0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</row>
    <row r="2322" spans="1:30" x14ac:dyDescent="0.2">
      <c r="A2322" s="91"/>
      <c r="B2322">
        <v>6</v>
      </c>
      <c r="C2322">
        <v>0</v>
      </c>
      <c r="D2322">
        <v>0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</row>
    <row r="2323" spans="1:30" x14ac:dyDescent="0.2">
      <c r="A2323" s="91"/>
      <c r="B2323">
        <v>7</v>
      </c>
      <c r="C2323">
        <v>0</v>
      </c>
      <c r="D2323">
        <v>0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232</v>
      </c>
      <c r="Y2323">
        <v>253</v>
      </c>
      <c r="Z2323">
        <v>253</v>
      </c>
      <c r="AA2323">
        <v>95</v>
      </c>
      <c r="AB2323">
        <v>0</v>
      </c>
      <c r="AC2323">
        <v>0</v>
      </c>
      <c r="AD2323">
        <v>0</v>
      </c>
    </row>
    <row r="2324" spans="1:30" x14ac:dyDescent="0.2">
      <c r="A2324" s="91"/>
      <c r="B2324">
        <v>8</v>
      </c>
      <c r="C2324">
        <v>0</v>
      </c>
      <c r="D2324">
        <v>0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3</v>
      </c>
      <c r="O2324">
        <v>86</v>
      </c>
      <c r="P2324">
        <v>46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91</v>
      </c>
      <c r="X2324">
        <v>246</v>
      </c>
      <c r="Y2324">
        <v>252</v>
      </c>
      <c r="Z2324">
        <v>232</v>
      </c>
      <c r="AA2324">
        <v>57</v>
      </c>
      <c r="AB2324">
        <v>0</v>
      </c>
      <c r="AC2324">
        <v>0</v>
      </c>
      <c r="AD2324">
        <v>0</v>
      </c>
    </row>
    <row r="2325" spans="1:30" x14ac:dyDescent="0.2">
      <c r="A2325" s="91"/>
      <c r="B2325">
        <v>9</v>
      </c>
      <c r="C2325">
        <v>0</v>
      </c>
      <c r="D2325">
        <v>0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103</v>
      </c>
      <c r="O2325">
        <v>252</v>
      </c>
      <c r="P2325">
        <v>187</v>
      </c>
      <c r="Q2325">
        <v>13</v>
      </c>
      <c r="R2325">
        <v>0</v>
      </c>
      <c r="S2325">
        <v>0</v>
      </c>
      <c r="T2325">
        <v>0</v>
      </c>
      <c r="U2325">
        <v>0</v>
      </c>
      <c r="V2325">
        <v>22</v>
      </c>
      <c r="W2325">
        <v>219</v>
      </c>
      <c r="X2325">
        <v>252</v>
      </c>
      <c r="Y2325">
        <v>252</v>
      </c>
      <c r="Z2325">
        <v>175</v>
      </c>
      <c r="AA2325">
        <v>0</v>
      </c>
      <c r="AB2325">
        <v>0</v>
      </c>
      <c r="AC2325">
        <v>0</v>
      </c>
      <c r="AD2325">
        <v>0</v>
      </c>
    </row>
    <row r="2326" spans="1:30" x14ac:dyDescent="0.2">
      <c r="A2326" s="91"/>
      <c r="B2326">
        <v>10</v>
      </c>
      <c r="C2326">
        <v>0</v>
      </c>
      <c r="D2326">
        <v>0</v>
      </c>
      <c r="E2326">
        <v>0</v>
      </c>
      <c r="F2326">
        <v>0</v>
      </c>
      <c r="G2326">
        <v>0</v>
      </c>
      <c r="H2326">
        <v>10</v>
      </c>
      <c r="I2326">
        <v>0</v>
      </c>
      <c r="J2326">
        <v>0</v>
      </c>
      <c r="K2326">
        <v>0</v>
      </c>
      <c r="L2326">
        <v>0</v>
      </c>
      <c r="M2326">
        <v>8</v>
      </c>
      <c r="N2326">
        <v>181</v>
      </c>
      <c r="O2326">
        <v>252</v>
      </c>
      <c r="P2326">
        <v>246</v>
      </c>
      <c r="Q2326">
        <v>30</v>
      </c>
      <c r="R2326">
        <v>0</v>
      </c>
      <c r="S2326">
        <v>0</v>
      </c>
      <c r="T2326">
        <v>0</v>
      </c>
      <c r="U2326">
        <v>0</v>
      </c>
      <c r="V2326">
        <v>65</v>
      </c>
      <c r="W2326">
        <v>252</v>
      </c>
      <c r="X2326">
        <v>237</v>
      </c>
      <c r="Y2326">
        <v>197</v>
      </c>
      <c r="Z2326">
        <v>64</v>
      </c>
      <c r="AA2326">
        <v>0</v>
      </c>
      <c r="AB2326">
        <v>0</v>
      </c>
      <c r="AC2326">
        <v>0</v>
      </c>
      <c r="AD2326">
        <v>0</v>
      </c>
    </row>
    <row r="2327" spans="1:30" x14ac:dyDescent="0.2">
      <c r="A2327" s="91"/>
      <c r="B2327">
        <v>11</v>
      </c>
      <c r="C2327">
        <v>0</v>
      </c>
      <c r="D2327">
        <v>0</v>
      </c>
      <c r="E2327">
        <v>0</v>
      </c>
      <c r="F2327">
        <v>0</v>
      </c>
      <c r="G2327">
        <v>0</v>
      </c>
      <c r="H2327">
        <v>87</v>
      </c>
      <c r="I2327">
        <v>0</v>
      </c>
      <c r="J2327">
        <v>0</v>
      </c>
      <c r="K2327">
        <v>0</v>
      </c>
      <c r="L2327">
        <v>13</v>
      </c>
      <c r="M2327">
        <v>172</v>
      </c>
      <c r="N2327">
        <v>252</v>
      </c>
      <c r="O2327">
        <v>252</v>
      </c>
      <c r="P2327">
        <v>104</v>
      </c>
      <c r="Q2327">
        <v>0</v>
      </c>
      <c r="R2327">
        <v>0</v>
      </c>
      <c r="S2327">
        <v>0</v>
      </c>
      <c r="T2327">
        <v>0</v>
      </c>
      <c r="U2327">
        <v>5</v>
      </c>
      <c r="V2327">
        <v>184</v>
      </c>
      <c r="W2327">
        <v>252</v>
      </c>
      <c r="X2327">
        <v>67</v>
      </c>
      <c r="Y2327">
        <v>103</v>
      </c>
      <c r="Z2327">
        <v>0</v>
      </c>
      <c r="AA2327">
        <v>0</v>
      </c>
      <c r="AB2327">
        <v>0</v>
      </c>
      <c r="AC2327">
        <v>0</v>
      </c>
      <c r="AD2327">
        <v>0</v>
      </c>
    </row>
    <row r="2328" spans="1:30" x14ac:dyDescent="0.2">
      <c r="A2328" s="91"/>
      <c r="B2328">
        <v>12</v>
      </c>
      <c r="C2328">
        <v>0</v>
      </c>
      <c r="D2328">
        <v>0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8</v>
      </c>
      <c r="L2328">
        <v>172</v>
      </c>
      <c r="M2328">
        <v>252</v>
      </c>
      <c r="N2328">
        <v>248</v>
      </c>
      <c r="O2328">
        <v>145</v>
      </c>
      <c r="P2328">
        <v>14</v>
      </c>
      <c r="Q2328">
        <v>0</v>
      </c>
      <c r="R2328">
        <v>0</v>
      </c>
      <c r="S2328">
        <v>0</v>
      </c>
      <c r="T2328">
        <v>0</v>
      </c>
      <c r="U2328">
        <v>109</v>
      </c>
      <c r="V2328">
        <v>252</v>
      </c>
      <c r="W2328">
        <v>183</v>
      </c>
      <c r="X2328">
        <v>137</v>
      </c>
      <c r="Y2328">
        <v>64</v>
      </c>
      <c r="Z2328">
        <v>0</v>
      </c>
      <c r="AA2328">
        <v>0</v>
      </c>
      <c r="AB2328">
        <v>0</v>
      </c>
      <c r="AC2328">
        <v>0</v>
      </c>
      <c r="AD2328">
        <v>0</v>
      </c>
    </row>
    <row r="2329" spans="1:30" x14ac:dyDescent="0.2">
      <c r="A2329" s="91"/>
      <c r="B2329">
        <v>13</v>
      </c>
      <c r="C2329">
        <v>0</v>
      </c>
      <c r="D2329">
        <v>0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5</v>
      </c>
      <c r="K2329">
        <v>224</v>
      </c>
      <c r="L2329">
        <v>252</v>
      </c>
      <c r="M2329">
        <v>248</v>
      </c>
      <c r="N2329">
        <v>134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53</v>
      </c>
      <c r="U2329">
        <v>238</v>
      </c>
      <c r="V2329">
        <v>252</v>
      </c>
      <c r="W2329">
        <v>245</v>
      </c>
      <c r="X2329">
        <v>86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</row>
    <row r="2330" spans="1:30" x14ac:dyDescent="0.2">
      <c r="A2330" s="91"/>
      <c r="B2330">
        <v>14</v>
      </c>
      <c r="C2330">
        <v>0</v>
      </c>
      <c r="D2330">
        <v>0</v>
      </c>
      <c r="E2330">
        <v>0</v>
      </c>
      <c r="F2330">
        <v>0</v>
      </c>
      <c r="G2330">
        <v>0</v>
      </c>
      <c r="H2330">
        <v>0</v>
      </c>
      <c r="I2330">
        <v>12</v>
      </c>
      <c r="J2330">
        <v>174</v>
      </c>
      <c r="K2330">
        <v>252</v>
      </c>
      <c r="L2330">
        <v>223</v>
      </c>
      <c r="M2330">
        <v>88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209</v>
      </c>
      <c r="U2330">
        <v>252</v>
      </c>
      <c r="V2330">
        <v>252</v>
      </c>
      <c r="W2330">
        <v>179</v>
      </c>
      <c r="X2330">
        <v>9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</row>
    <row r="2331" spans="1:30" x14ac:dyDescent="0.2">
      <c r="A2331" s="91"/>
      <c r="B2331">
        <v>15</v>
      </c>
      <c r="C2331">
        <v>0</v>
      </c>
      <c r="D2331">
        <v>0</v>
      </c>
      <c r="E2331">
        <v>0</v>
      </c>
      <c r="F2331">
        <v>0</v>
      </c>
      <c r="G2331">
        <v>0</v>
      </c>
      <c r="H2331">
        <v>11</v>
      </c>
      <c r="I2331">
        <v>171</v>
      </c>
      <c r="J2331">
        <v>252</v>
      </c>
      <c r="K2331">
        <v>246</v>
      </c>
      <c r="L2331">
        <v>61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83</v>
      </c>
      <c r="T2331">
        <v>241</v>
      </c>
      <c r="U2331">
        <v>252</v>
      </c>
      <c r="V2331">
        <v>211</v>
      </c>
      <c r="W2331">
        <v>14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</row>
    <row r="2332" spans="1:30" x14ac:dyDescent="0.2">
      <c r="A2332" s="91"/>
      <c r="B2332">
        <v>16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129</v>
      </c>
      <c r="I2332">
        <v>252</v>
      </c>
      <c r="J2332">
        <v>252</v>
      </c>
      <c r="K2332">
        <v>249</v>
      </c>
      <c r="L2332">
        <v>220</v>
      </c>
      <c r="M2332">
        <v>220</v>
      </c>
      <c r="N2332">
        <v>215</v>
      </c>
      <c r="O2332">
        <v>111</v>
      </c>
      <c r="P2332">
        <v>192</v>
      </c>
      <c r="Q2332">
        <v>220</v>
      </c>
      <c r="R2332">
        <v>221</v>
      </c>
      <c r="S2332">
        <v>243</v>
      </c>
      <c r="T2332">
        <v>252</v>
      </c>
      <c r="U2332">
        <v>252</v>
      </c>
      <c r="V2332">
        <v>149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</row>
    <row r="2333" spans="1:30" x14ac:dyDescent="0.2">
      <c r="A2333" s="91"/>
      <c r="B2333">
        <v>17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144</v>
      </c>
      <c r="I2333">
        <v>253</v>
      </c>
      <c r="J2333">
        <v>253</v>
      </c>
      <c r="K2333">
        <v>253</v>
      </c>
      <c r="L2333">
        <v>253</v>
      </c>
      <c r="M2333">
        <v>253</v>
      </c>
      <c r="N2333">
        <v>253</v>
      </c>
      <c r="O2333">
        <v>253</v>
      </c>
      <c r="P2333">
        <v>253</v>
      </c>
      <c r="Q2333">
        <v>253</v>
      </c>
      <c r="R2333">
        <v>255</v>
      </c>
      <c r="S2333">
        <v>253</v>
      </c>
      <c r="T2333">
        <v>226</v>
      </c>
      <c r="U2333">
        <v>153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</row>
    <row r="2334" spans="1:30" x14ac:dyDescent="0.2">
      <c r="A2334" s="91"/>
      <c r="B2334">
        <v>18</v>
      </c>
      <c r="C2334">
        <v>0</v>
      </c>
      <c r="D2334">
        <v>0</v>
      </c>
      <c r="E2334">
        <v>0</v>
      </c>
      <c r="F2334">
        <v>0</v>
      </c>
      <c r="G2334">
        <v>0</v>
      </c>
      <c r="H2334">
        <v>44</v>
      </c>
      <c r="I2334">
        <v>77</v>
      </c>
      <c r="J2334">
        <v>77</v>
      </c>
      <c r="K2334">
        <v>77</v>
      </c>
      <c r="L2334">
        <v>77</v>
      </c>
      <c r="M2334">
        <v>77</v>
      </c>
      <c r="N2334">
        <v>77</v>
      </c>
      <c r="O2334">
        <v>77</v>
      </c>
      <c r="P2334">
        <v>77</v>
      </c>
      <c r="Q2334">
        <v>153</v>
      </c>
      <c r="R2334">
        <v>253</v>
      </c>
      <c r="S2334">
        <v>235</v>
      </c>
      <c r="T2334">
        <v>32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</row>
    <row r="2335" spans="1:30" x14ac:dyDescent="0.2">
      <c r="A2335" s="91"/>
      <c r="B2335">
        <v>19</v>
      </c>
      <c r="C2335">
        <v>0</v>
      </c>
      <c r="D2335">
        <v>0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74</v>
      </c>
      <c r="Q2335">
        <v>214</v>
      </c>
      <c r="R2335">
        <v>240</v>
      </c>
      <c r="S2335">
        <v>114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</row>
    <row r="2336" spans="1:30" x14ac:dyDescent="0.2">
      <c r="A2336" s="91"/>
      <c r="B2336">
        <v>20</v>
      </c>
      <c r="C2336">
        <v>0</v>
      </c>
      <c r="D2336">
        <v>0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24</v>
      </c>
      <c r="P2336">
        <v>221</v>
      </c>
      <c r="Q2336">
        <v>243</v>
      </c>
      <c r="R2336">
        <v>57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</row>
    <row r="2337" spans="1:33" x14ac:dyDescent="0.2">
      <c r="A2337" s="91"/>
      <c r="B2337">
        <v>21</v>
      </c>
      <c r="C2337">
        <v>0</v>
      </c>
      <c r="D2337">
        <v>0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8</v>
      </c>
      <c r="O2337">
        <v>180</v>
      </c>
      <c r="P2337">
        <v>252</v>
      </c>
      <c r="Q2337">
        <v>119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</row>
    <row r="2338" spans="1:33" x14ac:dyDescent="0.2">
      <c r="A2338" s="91"/>
      <c r="B2338">
        <v>22</v>
      </c>
      <c r="C2338">
        <v>0</v>
      </c>
      <c r="D2338">
        <v>0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136</v>
      </c>
      <c r="O2338">
        <v>252</v>
      </c>
      <c r="P2338">
        <v>153</v>
      </c>
      <c r="Q2338">
        <v>7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</row>
    <row r="2339" spans="1:33" x14ac:dyDescent="0.2">
      <c r="A2339" s="91"/>
      <c r="B2339">
        <v>23</v>
      </c>
      <c r="C2339">
        <v>0</v>
      </c>
      <c r="D2339">
        <v>0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3</v>
      </c>
      <c r="M2339">
        <v>136</v>
      </c>
      <c r="N2339">
        <v>251</v>
      </c>
      <c r="O2339">
        <v>226</v>
      </c>
      <c r="P2339">
        <v>34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</row>
    <row r="2340" spans="1:33" x14ac:dyDescent="0.2">
      <c r="A2340" s="91"/>
      <c r="B2340">
        <v>24</v>
      </c>
      <c r="C2340">
        <v>0</v>
      </c>
      <c r="D2340">
        <v>0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123</v>
      </c>
      <c r="M2340">
        <v>252</v>
      </c>
      <c r="N2340">
        <v>246</v>
      </c>
      <c r="O2340">
        <v>39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</row>
    <row r="2341" spans="1:33" x14ac:dyDescent="0.2">
      <c r="A2341" s="91"/>
      <c r="B2341">
        <v>25</v>
      </c>
      <c r="C2341">
        <v>0</v>
      </c>
      <c r="D2341">
        <v>0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165</v>
      </c>
      <c r="M2341">
        <v>252</v>
      </c>
      <c r="N2341">
        <v>127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</row>
    <row r="2342" spans="1:33" x14ac:dyDescent="0.2">
      <c r="A2342" s="91"/>
      <c r="B2342">
        <v>26</v>
      </c>
      <c r="C2342">
        <v>0</v>
      </c>
      <c r="D2342">
        <v>0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165</v>
      </c>
      <c r="M2342">
        <v>175</v>
      </c>
      <c r="N2342">
        <v>3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</row>
    <row r="2343" spans="1:33" x14ac:dyDescent="0.2">
      <c r="A2343" s="91"/>
      <c r="B2343">
        <v>27</v>
      </c>
      <c r="C2343">
        <v>0</v>
      </c>
      <c r="D2343">
        <v>0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</row>
    <row r="2344" spans="1:33" x14ac:dyDescent="0.2">
      <c r="A2344" s="91"/>
      <c r="B2344">
        <v>28</v>
      </c>
      <c r="C2344">
        <v>0</v>
      </c>
      <c r="D2344">
        <v>0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</row>
    <row r="2345" spans="1:33" x14ac:dyDescent="0.2">
      <c r="A2345" s="91"/>
    </row>
    <row r="2346" spans="1:33" x14ac:dyDescent="0.2">
      <c r="A2346" s="91">
        <v>79</v>
      </c>
      <c r="C2346">
        <v>1</v>
      </c>
      <c r="D2346">
        <v>2</v>
      </c>
      <c r="E2346">
        <v>3</v>
      </c>
      <c r="F2346">
        <v>4</v>
      </c>
      <c r="G2346">
        <v>5</v>
      </c>
      <c r="H2346">
        <v>6</v>
      </c>
      <c r="I2346">
        <v>7</v>
      </c>
      <c r="J2346">
        <v>8</v>
      </c>
      <c r="K2346">
        <v>9</v>
      </c>
      <c r="L2346">
        <v>10</v>
      </c>
      <c r="M2346">
        <v>11</v>
      </c>
      <c r="N2346">
        <v>12</v>
      </c>
      <c r="O2346">
        <v>13</v>
      </c>
      <c r="P2346">
        <v>14</v>
      </c>
      <c r="Q2346">
        <v>15</v>
      </c>
      <c r="R2346">
        <v>16</v>
      </c>
      <c r="S2346">
        <v>17</v>
      </c>
      <c r="T2346">
        <v>18</v>
      </c>
      <c r="U2346">
        <v>19</v>
      </c>
      <c r="V2346">
        <v>20</v>
      </c>
      <c r="W2346">
        <v>21</v>
      </c>
      <c r="X2346">
        <v>22</v>
      </c>
      <c r="Y2346">
        <v>23</v>
      </c>
      <c r="Z2346">
        <v>24</v>
      </c>
      <c r="AA2346">
        <v>25</v>
      </c>
      <c r="AB2346">
        <v>26</v>
      </c>
      <c r="AC2346">
        <v>27</v>
      </c>
      <c r="AD2346">
        <v>28</v>
      </c>
    </row>
    <row r="2347" spans="1:33" x14ac:dyDescent="0.2">
      <c r="A2347" s="91"/>
      <c r="B2347">
        <v>1</v>
      </c>
      <c r="C2347">
        <v>0</v>
      </c>
      <c r="D2347">
        <v>0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G2347">
        <v>6</v>
      </c>
    </row>
    <row r="2348" spans="1:33" x14ac:dyDescent="0.2">
      <c r="A2348" s="91"/>
      <c r="B2348">
        <v>2</v>
      </c>
      <c r="C2348">
        <v>0</v>
      </c>
      <c r="D2348">
        <v>0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</row>
    <row r="2349" spans="1:33" x14ac:dyDescent="0.2">
      <c r="A2349" s="91"/>
      <c r="B2349">
        <v>3</v>
      </c>
      <c r="C2349">
        <v>0</v>
      </c>
      <c r="D2349">
        <v>0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25</v>
      </c>
      <c r="U2349">
        <v>214</v>
      </c>
      <c r="V2349">
        <v>225</v>
      </c>
      <c r="W2349">
        <v>9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</row>
    <row r="2350" spans="1:33" x14ac:dyDescent="0.2">
      <c r="A2350" s="91"/>
      <c r="B2350">
        <v>4</v>
      </c>
      <c r="C2350">
        <v>0</v>
      </c>
      <c r="D2350">
        <v>0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7</v>
      </c>
      <c r="S2350">
        <v>145</v>
      </c>
      <c r="T2350">
        <v>212</v>
      </c>
      <c r="U2350">
        <v>253</v>
      </c>
      <c r="V2350">
        <v>253</v>
      </c>
      <c r="W2350">
        <v>6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</row>
    <row r="2351" spans="1:33" x14ac:dyDescent="0.2">
      <c r="A2351" s="91"/>
      <c r="B2351">
        <v>5</v>
      </c>
      <c r="C2351">
        <v>0</v>
      </c>
      <c r="D2351">
        <v>0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106</v>
      </c>
      <c r="S2351">
        <v>253</v>
      </c>
      <c r="T2351">
        <v>253</v>
      </c>
      <c r="U2351">
        <v>246</v>
      </c>
      <c r="V2351">
        <v>188</v>
      </c>
      <c r="W2351">
        <v>23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</row>
    <row r="2352" spans="1:33" x14ac:dyDescent="0.2">
      <c r="A2352" s="91"/>
      <c r="B2352">
        <v>6</v>
      </c>
      <c r="C2352">
        <v>0</v>
      </c>
      <c r="D2352">
        <v>0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45</v>
      </c>
      <c r="Q2352">
        <v>164</v>
      </c>
      <c r="R2352">
        <v>254</v>
      </c>
      <c r="S2352">
        <v>253</v>
      </c>
      <c r="T2352">
        <v>223</v>
      </c>
      <c r="U2352">
        <v>108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</row>
    <row r="2353" spans="1:30" x14ac:dyDescent="0.2">
      <c r="A2353" s="91"/>
      <c r="B2353">
        <v>7</v>
      </c>
      <c r="C2353">
        <v>0</v>
      </c>
      <c r="D2353">
        <v>0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24</v>
      </c>
      <c r="P2353">
        <v>236</v>
      </c>
      <c r="Q2353">
        <v>253</v>
      </c>
      <c r="R2353">
        <v>252</v>
      </c>
      <c r="S2353">
        <v>124</v>
      </c>
      <c r="T2353">
        <v>28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</row>
    <row r="2354" spans="1:30" x14ac:dyDescent="0.2">
      <c r="A2354" s="91"/>
      <c r="B2354">
        <v>8</v>
      </c>
      <c r="C2354">
        <v>0</v>
      </c>
      <c r="D2354">
        <v>0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100</v>
      </c>
      <c r="O2354">
        <v>217</v>
      </c>
      <c r="P2354">
        <v>253</v>
      </c>
      <c r="Q2354">
        <v>218</v>
      </c>
      <c r="R2354">
        <v>116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</row>
    <row r="2355" spans="1:30" x14ac:dyDescent="0.2">
      <c r="A2355" s="91"/>
      <c r="B2355">
        <v>9</v>
      </c>
      <c r="C2355">
        <v>0</v>
      </c>
      <c r="D2355">
        <v>0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158</v>
      </c>
      <c r="N2355">
        <v>175</v>
      </c>
      <c r="O2355">
        <v>225</v>
      </c>
      <c r="P2355">
        <v>253</v>
      </c>
      <c r="Q2355">
        <v>92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</row>
    <row r="2356" spans="1:30" x14ac:dyDescent="0.2">
      <c r="A2356" s="91"/>
      <c r="B2356">
        <v>10</v>
      </c>
      <c r="C2356">
        <v>0</v>
      </c>
      <c r="D2356">
        <v>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24</v>
      </c>
      <c r="M2356">
        <v>217</v>
      </c>
      <c r="N2356">
        <v>241</v>
      </c>
      <c r="O2356">
        <v>248</v>
      </c>
      <c r="P2356">
        <v>114</v>
      </c>
      <c r="Q2356">
        <v>2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</row>
    <row r="2357" spans="1:30" x14ac:dyDescent="0.2">
      <c r="A2357" s="91"/>
      <c r="B2357">
        <v>11</v>
      </c>
      <c r="C2357">
        <v>0</v>
      </c>
      <c r="D2357">
        <v>0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21</v>
      </c>
      <c r="L2357">
        <v>201</v>
      </c>
      <c r="M2357">
        <v>253</v>
      </c>
      <c r="N2357">
        <v>253</v>
      </c>
      <c r="O2357">
        <v>114</v>
      </c>
      <c r="P2357">
        <v>3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</row>
    <row r="2358" spans="1:30" x14ac:dyDescent="0.2">
      <c r="A2358" s="91"/>
      <c r="B2358">
        <v>12</v>
      </c>
      <c r="C2358">
        <v>0</v>
      </c>
      <c r="D2358">
        <v>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107</v>
      </c>
      <c r="L2358">
        <v>253</v>
      </c>
      <c r="M2358">
        <v>253</v>
      </c>
      <c r="N2358">
        <v>213</v>
      </c>
      <c r="O2358">
        <v>19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</row>
    <row r="2359" spans="1:30" x14ac:dyDescent="0.2">
      <c r="A2359" s="91"/>
      <c r="B2359">
        <v>13</v>
      </c>
      <c r="C2359">
        <v>0</v>
      </c>
      <c r="D2359">
        <v>0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170</v>
      </c>
      <c r="L2359">
        <v>254</v>
      </c>
      <c r="M2359">
        <v>254</v>
      </c>
      <c r="N2359">
        <v>169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2</v>
      </c>
      <c r="U2359">
        <v>13</v>
      </c>
      <c r="V2359">
        <v>100</v>
      </c>
      <c r="W2359">
        <v>133</v>
      </c>
      <c r="X2359">
        <v>89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</row>
    <row r="2360" spans="1:30" x14ac:dyDescent="0.2">
      <c r="A2360" s="91"/>
      <c r="B2360">
        <v>14</v>
      </c>
      <c r="C2360">
        <v>0</v>
      </c>
      <c r="D2360">
        <v>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18</v>
      </c>
      <c r="K2360">
        <v>210</v>
      </c>
      <c r="L2360">
        <v>253</v>
      </c>
      <c r="M2360">
        <v>253</v>
      </c>
      <c r="N2360">
        <v>100</v>
      </c>
      <c r="O2360">
        <v>0</v>
      </c>
      <c r="P2360">
        <v>0</v>
      </c>
      <c r="Q2360">
        <v>0</v>
      </c>
      <c r="R2360">
        <v>19</v>
      </c>
      <c r="S2360">
        <v>76</v>
      </c>
      <c r="T2360">
        <v>116</v>
      </c>
      <c r="U2360">
        <v>253</v>
      </c>
      <c r="V2360">
        <v>253</v>
      </c>
      <c r="W2360">
        <v>253</v>
      </c>
      <c r="X2360">
        <v>176</v>
      </c>
      <c r="Y2360">
        <v>4</v>
      </c>
      <c r="Z2360">
        <v>0</v>
      </c>
      <c r="AA2360">
        <v>0</v>
      </c>
      <c r="AB2360">
        <v>0</v>
      </c>
      <c r="AC2360">
        <v>0</v>
      </c>
      <c r="AD2360">
        <v>0</v>
      </c>
    </row>
    <row r="2361" spans="1:30" x14ac:dyDescent="0.2">
      <c r="A2361" s="91"/>
      <c r="B2361">
        <v>15</v>
      </c>
      <c r="C2361">
        <v>0</v>
      </c>
      <c r="D2361">
        <v>0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41</v>
      </c>
      <c r="K2361">
        <v>222</v>
      </c>
      <c r="L2361">
        <v>253</v>
      </c>
      <c r="M2361">
        <v>208</v>
      </c>
      <c r="N2361">
        <v>18</v>
      </c>
      <c r="O2361">
        <v>0</v>
      </c>
      <c r="P2361">
        <v>0</v>
      </c>
      <c r="Q2361">
        <v>93</v>
      </c>
      <c r="R2361">
        <v>209</v>
      </c>
      <c r="S2361">
        <v>232</v>
      </c>
      <c r="T2361">
        <v>217</v>
      </c>
      <c r="U2361">
        <v>224</v>
      </c>
      <c r="V2361">
        <v>253</v>
      </c>
      <c r="W2361">
        <v>253</v>
      </c>
      <c r="X2361">
        <v>241</v>
      </c>
      <c r="Y2361">
        <v>31</v>
      </c>
      <c r="Z2361">
        <v>0</v>
      </c>
      <c r="AA2361">
        <v>0</v>
      </c>
      <c r="AB2361">
        <v>0</v>
      </c>
      <c r="AC2361">
        <v>0</v>
      </c>
      <c r="AD2361">
        <v>0</v>
      </c>
    </row>
    <row r="2362" spans="1:30" x14ac:dyDescent="0.2">
      <c r="A2362" s="91"/>
      <c r="B2362">
        <v>16</v>
      </c>
      <c r="C2362">
        <v>0</v>
      </c>
      <c r="D2362">
        <v>0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157</v>
      </c>
      <c r="K2362">
        <v>253</v>
      </c>
      <c r="L2362">
        <v>253</v>
      </c>
      <c r="M2362">
        <v>229</v>
      </c>
      <c r="N2362">
        <v>32</v>
      </c>
      <c r="O2362">
        <v>0</v>
      </c>
      <c r="P2362">
        <v>154</v>
      </c>
      <c r="Q2362">
        <v>250</v>
      </c>
      <c r="R2362">
        <v>246</v>
      </c>
      <c r="S2362">
        <v>36</v>
      </c>
      <c r="T2362">
        <v>0</v>
      </c>
      <c r="U2362">
        <v>49</v>
      </c>
      <c r="V2362">
        <v>253</v>
      </c>
      <c r="W2362">
        <v>253</v>
      </c>
      <c r="X2362">
        <v>168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</row>
    <row r="2363" spans="1:30" x14ac:dyDescent="0.2">
      <c r="A2363" s="91"/>
      <c r="B2363">
        <v>17</v>
      </c>
      <c r="C2363">
        <v>0</v>
      </c>
      <c r="D2363">
        <v>0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128</v>
      </c>
      <c r="K2363">
        <v>253</v>
      </c>
      <c r="L2363">
        <v>253</v>
      </c>
      <c r="M2363">
        <v>253</v>
      </c>
      <c r="N2363">
        <v>195</v>
      </c>
      <c r="O2363">
        <v>125</v>
      </c>
      <c r="P2363">
        <v>247</v>
      </c>
      <c r="Q2363">
        <v>166</v>
      </c>
      <c r="R2363">
        <v>69</v>
      </c>
      <c r="S2363">
        <v>0</v>
      </c>
      <c r="T2363">
        <v>0</v>
      </c>
      <c r="U2363">
        <v>37</v>
      </c>
      <c r="V2363">
        <v>236</v>
      </c>
      <c r="W2363">
        <v>253</v>
      </c>
      <c r="X2363">
        <v>168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</row>
    <row r="2364" spans="1:30" x14ac:dyDescent="0.2">
      <c r="A2364" s="91"/>
      <c r="B2364">
        <v>18</v>
      </c>
      <c r="C2364">
        <v>0</v>
      </c>
      <c r="D2364">
        <v>0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37</v>
      </c>
      <c r="K2364">
        <v>253</v>
      </c>
      <c r="L2364">
        <v>253</v>
      </c>
      <c r="M2364">
        <v>253</v>
      </c>
      <c r="N2364">
        <v>253</v>
      </c>
      <c r="O2364">
        <v>253</v>
      </c>
      <c r="P2364">
        <v>135</v>
      </c>
      <c r="Q2364">
        <v>32</v>
      </c>
      <c r="R2364">
        <v>0</v>
      </c>
      <c r="S2364">
        <v>7</v>
      </c>
      <c r="T2364">
        <v>130</v>
      </c>
      <c r="U2364">
        <v>73</v>
      </c>
      <c r="V2364">
        <v>202</v>
      </c>
      <c r="W2364">
        <v>253</v>
      </c>
      <c r="X2364">
        <v>133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</row>
    <row r="2365" spans="1:30" x14ac:dyDescent="0.2">
      <c r="A2365" s="91"/>
      <c r="B2365">
        <v>19</v>
      </c>
      <c r="C2365">
        <v>0</v>
      </c>
      <c r="D2365">
        <v>0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7</v>
      </c>
      <c r="K2365">
        <v>185</v>
      </c>
      <c r="L2365">
        <v>253</v>
      </c>
      <c r="M2365">
        <v>253</v>
      </c>
      <c r="N2365">
        <v>253</v>
      </c>
      <c r="O2365">
        <v>253</v>
      </c>
      <c r="P2365">
        <v>64</v>
      </c>
      <c r="Q2365">
        <v>0</v>
      </c>
      <c r="R2365">
        <v>10</v>
      </c>
      <c r="S2365">
        <v>210</v>
      </c>
      <c r="T2365">
        <v>253</v>
      </c>
      <c r="U2365">
        <v>253</v>
      </c>
      <c r="V2365">
        <v>253</v>
      </c>
      <c r="W2365">
        <v>153</v>
      </c>
      <c r="X2365">
        <v>9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</row>
    <row r="2366" spans="1:30" x14ac:dyDescent="0.2">
      <c r="A2366" s="91"/>
      <c r="B2366">
        <v>20</v>
      </c>
      <c r="C2366">
        <v>0</v>
      </c>
      <c r="D2366">
        <v>0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66</v>
      </c>
      <c r="L2366">
        <v>253</v>
      </c>
      <c r="M2366">
        <v>253</v>
      </c>
      <c r="N2366">
        <v>253</v>
      </c>
      <c r="O2366">
        <v>253</v>
      </c>
      <c r="P2366">
        <v>238</v>
      </c>
      <c r="Q2366">
        <v>218</v>
      </c>
      <c r="R2366">
        <v>221</v>
      </c>
      <c r="S2366">
        <v>253</v>
      </c>
      <c r="T2366">
        <v>253</v>
      </c>
      <c r="U2366">
        <v>235</v>
      </c>
      <c r="V2366">
        <v>156</v>
      </c>
      <c r="W2366">
        <v>37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</row>
    <row r="2367" spans="1:30" x14ac:dyDescent="0.2">
      <c r="A2367" s="91"/>
      <c r="B2367">
        <v>21</v>
      </c>
      <c r="C2367">
        <v>0</v>
      </c>
      <c r="D2367">
        <v>0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5</v>
      </c>
      <c r="L2367">
        <v>111</v>
      </c>
      <c r="M2367">
        <v>228</v>
      </c>
      <c r="N2367">
        <v>253</v>
      </c>
      <c r="O2367">
        <v>253</v>
      </c>
      <c r="P2367">
        <v>253</v>
      </c>
      <c r="Q2367">
        <v>253</v>
      </c>
      <c r="R2367">
        <v>254</v>
      </c>
      <c r="S2367">
        <v>253</v>
      </c>
      <c r="T2367">
        <v>168</v>
      </c>
      <c r="U2367">
        <v>19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</row>
    <row r="2368" spans="1:30" x14ac:dyDescent="0.2">
      <c r="A2368" s="91"/>
      <c r="B2368">
        <v>22</v>
      </c>
      <c r="C2368">
        <v>0</v>
      </c>
      <c r="D2368">
        <v>0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9</v>
      </c>
      <c r="N2368">
        <v>110</v>
      </c>
      <c r="O2368">
        <v>178</v>
      </c>
      <c r="P2368">
        <v>253</v>
      </c>
      <c r="Q2368">
        <v>253</v>
      </c>
      <c r="R2368">
        <v>249</v>
      </c>
      <c r="S2368">
        <v>63</v>
      </c>
      <c r="T2368">
        <v>5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</row>
    <row r="2369" spans="1:33" x14ac:dyDescent="0.2">
      <c r="A2369" s="91"/>
      <c r="B2369">
        <v>23</v>
      </c>
      <c r="C2369">
        <v>0</v>
      </c>
      <c r="D2369">
        <v>0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</row>
    <row r="2370" spans="1:33" x14ac:dyDescent="0.2">
      <c r="A2370" s="91"/>
      <c r="B2370">
        <v>24</v>
      </c>
      <c r="C2370">
        <v>0</v>
      </c>
      <c r="D2370">
        <v>0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</row>
    <row r="2371" spans="1:33" x14ac:dyDescent="0.2">
      <c r="A2371" s="91"/>
      <c r="B2371">
        <v>25</v>
      </c>
      <c r="C2371">
        <v>0</v>
      </c>
      <c r="D2371">
        <v>0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</row>
    <row r="2372" spans="1:33" x14ac:dyDescent="0.2">
      <c r="A2372" s="91"/>
      <c r="B2372">
        <v>26</v>
      </c>
      <c r="C2372">
        <v>0</v>
      </c>
      <c r="D2372">
        <v>0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</row>
    <row r="2373" spans="1:33" x14ac:dyDescent="0.2">
      <c r="A2373" s="91"/>
      <c r="B2373">
        <v>27</v>
      </c>
      <c r="C2373">
        <v>0</v>
      </c>
      <c r="D2373">
        <v>0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</row>
    <row r="2374" spans="1:33" x14ac:dyDescent="0.2">
      <c r="A2374" s="91"/>
      <c r="B2374">
        <v>28</v>
      </c>
      <c r="C2374">
        <v>0</v>
      </c>
      <c r="D2374">
        <v>0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</row>
    <row r="2375" spans="1:33" x14ac:dyDescent="0.2">
      <c r="A2375" s="91"/>
    </row>
    <row r="2376" spans="1:33" x14ac:dyDescent="0.2">
      <c r="A2376" s="91">
        <v>80</v>
      </c>
      <c r="C2376">
        <v>1</v>
      </c>
      <c r="D2376">
        <v>2</v>
      </c>
      <c r="E2376">
        <v>3</v>
      </c>
      <c r="F2376">
        <v>4</v>
      </c>
      <c r="G2376">
        <v>5</v>
      </c>
      <c r="H2376">
        <v>6</v>
      </c>
      <c r="I2376">
        <v>7</v>
      </c>
      <c r="J2376">
        <v>8</v>
      </c>
      <c r="K2376">
        <v>9</v>
      </c>
      <c r="L2376">
        <v>10</v>
      </c>
      <c r="M2376">
        <v>11</v>
      </c>
      <c r="N2376">
        <v>12</v>
      </c>
      <c r="O2376">
        <v>13</v>
      </c>
      <c r="P2376">
        <v>14</v>
      </c>
      <c r="Q2376">
        <v>15</v>
      </c>
      <c r="R2376">
        <v>16</v>
      </c>
      <c r="S2376">
        <v>17</v>
      </c>
      <c r="T2376">
        <v>18</v>
      </c>
      <c r="U2376">
        <v>19</v>
      </c>
      <c r="V2376">
        <v>20</v>
      </c>
      <c r="W2376">
        <v>21</v>
      </c>
      <c r="X2376">
        <v>22</v>
      </c>
      <c r="Y2376">
        <v>23</v>
      </c>
      <c r="Z2376">
        <v>24</v>
      </c>
      <c r="AA2376">
        <v>25</v>
      </c>
      <c r="AB2376">
        <v>26</v>
      </c>
      <c r="AC2376">
        <v>27</v>
      </c>
      <c r="AD2376">
        <v>28</v>
      </c>
    </row>
    <row r="2377" spans="1:33" x14ac:dyDescent="0.2">
      <c r="A2377" s="91"/>
      <c r="B2377">
        <v>1</v>
      </c>
      <c r="C2377">
        <v>0</v>
      </c>
      <c r="D2377">
        <v>0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G2377">
        <v>7</v>
      </c>
    </row>
    <row r="2378" spans="1:33" x14ac:dyDescent="0.2">
      <c r="A2378" s="91"/>
      <c r="B2378">
        <v>2</v>
      </c>
      <c r="C2378">
        <v>0</v>
      </c>
      <c r="D2378">
        <v>0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</row>
    <row r="2379" spans="1:33" x14ac:dyDescent="0.2">
      <c r="A2379" s="91"/>
      <c r="B2379">
        <v>3</v>
      </c>
      <c r="C2379">
        <v>0</v>
      </c>
      <c r="D2379">
        <v>0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</row>
    <row r="2380" spans="1:33" x14ac:dyDescent="0.2">
      <c r="A2380" s="91"/>
      <c r="B2380">
        <v>4</v>
      </c>
      <c r="C2380">
        <v>0</v>
      </c>
      <c r="D2380">
        <v>0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</row>
    <row r="2381" spans="1:33" x14ac:dyDescent="0.2">
      <c r="A2381" s="91"/>
      <c r="B2381">
        <v>5</v>
      </c>
      <c r="C2381">
        <v>0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</row>
    <row r="2382" spans="1:33" x14ac:dyDescent="0.2">
      <c r="A2382" s="91"/>
      <c r="B2382">
        <v>6</v>
      </c>
      <c r="C2382">
        <v>0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</row>
    <row r="2383" spans="1:33" x14ac:dyDescent="0.2">
      <c r="A2383" s="91"/>
      <c r="B2383">
        <v>7</v>
      </c>
      <c r="C2383">
        <v>0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</row>
    <row r="2384" spans="1:33" x14ac:dyDescent="0.2">
      <c r="A2384" s="91"/>
      <c r="B2384">
        <v>8</v>
      </c>
      <c r="C2384">
        <v>0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</row>
    <row r="2385" spans="1:30" x14ac:dyDescent="0.2">
      <c r="A2385" s="91"/>
      <c r="B2385">
        <v>9</v>
      </c>
      <c r="C2385">
        <v>0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121</v>
      </c>
      <c r="R2385">
        <v>121</v>
      </c>
      <c r="S2385">
        <v>240</v>
      </c>
      <c r="T2385">
        <v>253</v>
      </c>
      <c r="U2385">
        <v>218</v>
      </c>
      <c r="V2385">
        <v>121</v>
      </c>
      <c r="W2385">
        <v>121</v>
      </c>
      <c r="X2385">
        <v>44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</row>
    <row r="2386" spans="1:30" x14ac:dyDescent="0.2">
      <c r="A2386" s="91"/>
      <c r="B2386">
        <v>10</v>
      </c>
      <c r="C2386">
        <v>0</v>
      </c>
      <c r="D2386">
        <v>0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17</v>
      </c>
      <c r="N2386">
        <v>107</v>
      </c>
      <c r="O2386">
        <v>184</v>
      </c>
      <c r="P2386">
        <v>240</v>
      </c>
      <c r="Q2386">
        <v>253</v>
      </c>
      <c r="R2386">
        <v>252</v>
      </c>
      <c r="S2386">
        <v>252</v>
      </c>
      <c r="T2386">
        <v>252</v>
      </c>
      <c r="U2386">
        <v>252</v>
      </c>
      <c r="V2386">
        <v>252</v>
      </c>
      <c r="W2386">
        <v>252</v>
      </c>
      <c r="X2386">
        <v>219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</row>
    <row r="2387" spans="1:30" x14ac:dyDescent="0.2">
      <c r="A2387" s="91"/>
      <c r="B2387">
        <v>11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75</v>
      </c>
      <c r="L2387">
        <v>122</v>
      </c>
      <c r="M2387">
        <v>230</v>
      </c>
      <c r="N2387">
        <v>252</v>
      </c>
      <c r="O2387">
        <v>252</v>
      </c>
      <c r="P2387">
        <v>252</v>
      </c>
      <c r="Q2387">
        <v>253</v>
      </c>
      <c r="R2387">
        <v>252</v>
      </c>
      <c r="S2387">
        <v>252</v>
      </c>
      <c r="T2387">
        <v>252</v>
      </c>
      <c r="U2387">
        <v>252</v>
      </c>
      <c r="V2387">
        <v>252</v>
      </c>
      <c r="W2387">
        <v>252</v>
      </c>
      <c r="X2387">
        <v>239</v>
      </c>
      <c r="Y2387">
        <v>56</v>
      </c>
      <c r="Z2387">
        <v>0</v>
      </c>
      <c r="AA2387">
        <v>0</v>
      </c>
      <c r="AB2387">
        <v>0</v>
      </c>
      <c r="AC2387">
        <v>0</v>
      </c>
      <c r="AD2387">
        <v>0</v>
      </c>
    </row>
    <row r="2388" spans="1:30" x14ac:dyDescent="0.2">
      <c r="A2388" s="91"/>
      <c r="B2388">
        <v>12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77</v>
      </c>
      <c r="I2388">
        <v>129</v>
      </c>
      <c r="J2388">
        <v>213</v>
      </c>
      <c r="K2388">
        <v>244</v>
      </c>
      <c r="L2388">
        <v>252</v>
      </c>
      <c r="M2388">
        <v>252</v>
      </c>
      <c r="N2388">
        <v>252</v>
      </c>
      <c r="O2388">
        <v>252</v>
      </c>
      <c r="P2388">
        <v>252</v>
      </c>
      <c r="Q2388">
        <v>253</v>
      </c>
      <c r="R2388">
        <v>252</v>
      </c>
      <c r="S2388">
        <v>252</v>
      </c>
      <c r="T2388">
        <v>209</v>
      </c>
      <c r="U2388">
        <v>252</v>
      </c>
      <c r="V2388">
        <v>252</v>
      </c>
      <c r="W2388">
        <v>252</v>
      </c>
      <c r="X2388">
        <v>225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</row>
    <row r="2389" spans="1:30" x14ac:dyDescent="0.2">
      <c r="A2389" s="91"/>
      <c r="B2389">
        <v>13</v>
      </c>
      <c r="C2389">
        <v>0</v>
      </c>
      <c r="D2389">
        <v>0</v>
      </c>
      <c r="E2389">
        <v>0</v>
      </c>
      <c r="F2389">
        <v>0</v>
      </c>
      <c r="G2389">
        <v>0</v>
      </c>
      <c r="H2389">
        <v>240</v>
      </c>
      <c r="I2389">
        <v>252</v>
      </c>
      <c r="J2389">
        <v>252</v>
      </c>
      <c r="K2389">
        <v>252</v>
      </c>
      <c r="L2389">
        <v>252</v>
      </c>
      <c r="M2389">
        <v>252</v>
      </c>
      <c r="N2389">
        <v>252</v>
      </c>
      <c r="O2389">
        <v>213</v>
      </c>
      <c r="P2389">
        <v>185</v>
      </c>
      <c r="Q2389">
        <v>53</v>
      </c>
      <c r="R2389">
        <v>53</v>
      </c>
      <c r="S2389">
        <v>53</v>
      </c>
      <c r="T2389">
        <v>89</v>
      </c>
      <c r="U2389">
        <v>252</v>
      </c>
      <c r="V2389">
        <v>252</v>
      </c>
      <c r="W2389">
        <v>252</v>
      </c>
      <c r="X2389">
        <v>12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</row>
    <row r="2390" spans="1:30" x14ac:dyDescent="0.2">
      <c r="A2390" s="91"/>
      <c r="B2390">
        <v>14</v>
      </c>
      <c r="C2390">
        <v>0</v>
      </c>
      <c r="D2390">
        <v>0</v>
      </c>
      <c r="E2390">
        <v>0</v>
      </c>
      <c r="F2390">
        <v>0</v>
      </c>
      <c r="G2390">
        <v>0</v>
      </c>
      <c r="H2390">
        <v>240</v>
      </c>
      <c r="I2390">
        <v>232</v>
      </c>
      <c r="J2390">
        <v>198</v>
      </c>
      <c r="K2390">
        <v>93</v>
      </c>
      <c r="L2390">
        <v>164</v>
      </c>
      <c r="M2390">
        <v>108</v>
      </c>
      <c r="N2390">
        <v>66</v>
      </c>
      <c r="O2390">
        <v>28</v>
      </c>
      <c r="P2390">
        <v>0</v>
      </c>
      <c r="Q2390">
        <v>0</v>
      </c>
      <c r="R2390">
        <v>0</v>
      </c>
      <c r="S2390">
        <v>0</v>
      </c>
      <c r="T2390">
        <v>81</v>
      </c>
      <c r="U2390">
        <v>252</v>
      </c>
      <c r="V2390">
        <v>252</v>
      </c>
      <c r="W2390">
        <v>222</v>
      </c>
      <c r="X2390">
        <v>24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</row>
    <row r="2391" spans="1:30" x14ac:dyDescent="0.2">
      <c r="A2391" s="91"/>
      <c r="B2391">
        <v>15</v>
      </c>
      <c r="C2391">
        <v>0</v>
      </c>
      <c r="D2391">
        <v>0</v>
      </c>
      <c r="E2391">
        <v>0</v>
      </c>
      <c r="F2391">
        <v>0</v>
      </c>
      <c r="G2391">
        <v>0</v>
      </c>
      <c r="H2391">
        <v>76</v>
      </c>
      <c r="I2391">
        <v>5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171</v>
      </c>
      <c r="U2391">
        <v>252</v>
      </c>
      <c r="V2391">
        <v>243</v>
      </c>
      <c r="W2391">
        <v>108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</row>
    <row r="2392" spans="1:30" x14ac:dyDescent="0.2">
      <c r="A2392" s="91"/>
      <c r="B2392">
        <v>16</v>
      </c>
      <c r="C2392">
        <v>0</v>
      </c>
      <c r="D2392">
        <v>0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144</v>
      </c>
      <c r="T2392">
        <v>238</v>
      </c>
      <c r="U2392">
        <v>252</v>
      </c>
      <c r="V2392">
        <v>115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</row>
    <row r="2393" spans="1:30" x14ac:dyDescent="0.2">
      <c r="A2393" s="91"/>
      <c r="B2393">
        <v>17</v>
      </c>
      <c r="C2393">
        <v>0</v>
      </c>
      <c r="D2393">
        <v>0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7</v>
      </c>
      <c r="R2393">
        <v>70</v>
      </c>
      <c r="S2393">
        <v>241</v>
      </c>
      <c r="T2393">
        <v>248</v>
      </c>
      <c r="U2393">
        <v>133</v>
      </c>
      <c r="V2393">
        <v>28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</row>
    <row r="2394" spans="1:30" x14ac:dyDescent="0.2">
      <c r="A2394" s="91"/>
      <c r="B2394">
        <v>18</v>
      </c>
      <c r="C2394">
        <v>0</v>
      </c>
      <c r="D2394">
        <v>0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121</v>
      </c>
      <c r="R2394">
        <v>252</v>
      </c>
      <c r="S2394">
        <v>252</v>
      </c>
      <c r="T2394">
        <v>172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</row>
    <row r="2395" spans="1:30" x14ac:dyDescent="0.2">
      <c r="A2395" s="91"/>
      <c r="B2395">
        <v>19</v>
      </c>
      <c r="C2395">
        <v>0</v>
      </c>
      <c r="D2395">
        <v>0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64</v>
      </c>
      <c r="Q2395">
        <v>255</v>
      </c>
      <c r="R2395">
        <v>253</v>
      </c>
      <c r="S2395">
        <v>209</v>
      </c>
      <c r="T2395">
        <v>21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</row>
    <row r="2396" spans="1:30" x14ac:dyDescent="0.2">
      <c r="A2396" s="91"/>
      <c r="B2396">
        <v>20</v>
      </c>
      <c r="C2396">
        <v>0</v>
      </c>
      <c r="D2396">
        <v>0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13</v>
      </c>
      <c r="P2396">
        <v>246</v>
      </c>
      <c r="Q2396">
        <v>253</v>
      </c>
      <c r="R2396">
        <v>207</v>
      </c>
      <c r="S2396">
        <v>21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</row>
    <row r="2397" spans="1:30" x14ac:dyDescent="0.2">
      <c r="A2397" s="91"/>
      <c r="B2397">
        <v>21</v>
      </c>
      <c r="C2397">
        <v>0</v>
      </c>
      <c r="D2397">
        <v>0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10</v>
      </c>
      <c r="O2397">
        <v>172</v>
      </c>
      <c r="P2397">
        <v>252</v>
      </c>
      <c r="Q2397">
        <v>209</v>
      </c>
      <c r="R2397">
        <v>92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</row>
    <row r="2398" spans="1:30" x14ac:dyDescent="0.2">
      <c r="A2398" s="91"/>
      <c r="B2398">
        <v>22</v>
      </c>
      <c r="C2398">
        <v>0</v>
      </c>
      <c r="D2398">
        <v>0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13</v>
      </c>
      <c r="N2398">
        <v>168</v>
      </c>
      <c r="O2398">
        <v>252</v>
      </c>
      <c r="P2398">
        <v>252</v>
      </c>
      <c r="Q2398">
        <v>92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</row>
    <row r="2399" spans="1:30" x14ac:dyDescent="0.2">
      <c r="A2399" s="91"/>
      <c r="B2399">
        <v>23</v>
      </c>
      <c r="C2399">
        <v>0</v>
      </c>
      <c r="D2399">
        <v>0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43</v>
      </c>
      <c r="M2399">
        <v>208</v>
      </c>
      <c r="N2399">
        <v>252</v>
      </c>
      <c r="O2399">
        <v>241</v>
      </c>
      <c r="P2399">
        <v>53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</row>
    <row r="2400" spans="1:30" x14ac:dyDescent="0.2">
      <c r="A2400" s="91"/>
      <c r="B2400">
        <v>24</v>
      </c>
      <c r="C2400">
        <v>0</v>
      </c>
      <c r="D2400">
        <v>0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15</v>
      </c>
      <c r="L2400">
        <v>166</v>
      </c>
      <c r="M2400">
        <v>252</v>
      </c>
      <c r="N2400">
        <v>204</v>
      </c>
      <c r="O2400">
        <v>62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</row>
    <row r="2401" spans="1:33" x14ac:dyDescent="0.2">
      <c r="A2401" s="91"/>
      <c r="B2401">
        <v>25</v>
      </c>
      <c r="C2401">
        <v>0</v>
      </c>
      <c r="D2401">
        <v>0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13</v>
      </c>
      <c r="K2401">
        <v>166</v>
      </c>
      <c r="L2401">
        <v>243</v>
      </c>
      <c r="M2401">
        <v>191</v>
      </c>
      <c r="N2401">
        <v>29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</row>
    <row r="2402" spans="1:33" x14ac:dyDescent="0.2">
      <c r="A2402" s="91"/>
      <c r="B2402">
        <v>26</v>
      </c>
      <c r="C2402">
        <v>0</v>
      </c>
      <c r="D2402">
        <v>0</v>
      </c>
      <c r="E2402">
        <v>0</v>
      </c>
      <c r="F2402">
        <v>0</v>
      </c>
      <c r="G2402">
        <v>0</v>
      </c>
      <c r="H2402">
        <v>0</v>
      </c>
      <c r="I2402">
        <v>10</v>
      </c>
      <c r="J2402">
        <v>168</v>
      </c>
      <c r="K2402">
        <v>231</v>
      </c>
      <c r="L2402">
        <v>177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</row>
    <row r="2403" spans="1:33" x14ac:dyDescent="0.2">
      <c r="A2403" s="91"/>
      <c r="B2403">
        <v>27</v>
      </c>
      <c r="C2403">
        <v>0</v>
      </c>
      <c r="D2403">
        <v>0</v>
      </c>
      <c r="E2403">
        <v>0</v>
      </c>
      <c r="F2403">
        <v>0</v>
      </c>
      <c r="G2403">
        <v>0</v>
      </c>
      <c r="H2403">
        <v>6</v>
      </c>
      <c r="I2403">
        <v>172</v>
      </c>
      <c r="J2403">
        <v>241</v>
      </c>
      <c r="K2403">
        <v>5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</row>
    <row r="2404" spans="1:33" x14ac:dyDescent="0.2">
      <c r="A2404" s="91"/>
      <c r="B2404">
        <v>28</v>
      </c>
      <c r="C2404">
        <v>0</v>
      </c>
      <c r="D2404">
        <v>0</v>
      </c>
      <c r="E2404">
        <v>0</v>
      </c>
      <c r="F2404">
        <v>0</v>
      </c>
      <c r="G2404">
        <v>0</v>
      </c>
      <c r="H2404">
        <v>177</v>
      </c>
      <c r="I2404">
        <v>202</v>
      </c>
      <c r="J2404">
        <v>19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</row>
    <row r="2405" spans="1:33" x14ac:dyDescent="0.2">
      <c r="A2405" s="91"/>
    </row>
    <row r="2406" spans="1:33" x14ac:dyDescent="0.2">
      <c r="A2406" s="91">
        <v>81</v>
      </c>
      <c r="C2406">
        <v>1</v>
      </c>
      <c r="D2406">
        <v>2</v>
      </c>
      <c r="E2406">
        <v>3</v>
      </c>
      <c r="F2406">
        <v>4</v>
      </c>
      <c r="G2406">
        <v>5</v>
      </c>
      <c r="H2406">
        <v>6</v>
      </c>
      <c r="I2406">
        <v>7</v>
      </c>
      <c r="J2406">
        <v>8</v>
      </c>
      <c r="K2406">
        <v>9</v>
      </c>
      <c r="L2406">
        <v>10</v>
      </c>
      <c r="M2406">
        <v>11</v>
      </c>
      <c r="N2406">
        <v>12</v>
      </c>
      <c r="O2406">
        <v>13</v>
      </c>
      <c r="P2406">
        <v>14</v>
      </c>
      <c r="Q2406">
        <v>15</v>
      </c>
      <c r="R2406">
        <v>16</v>
      </c>
      <c r="S2406">
        <v>17</v>
      </c>
      <c r="T2406">
        <v>18</v>
      </c>
      <c r="U2406">
        <v>19</v>
      </c>
      <c r="V2406">
        <v>20</v>
      </c>
      <c r="W2406">
        <v>21</v>
      </c>
      <c r="X2406">
        <v>22</v>
      </c>
      <c r="Y2406">
        <v>23</v>
      </c>
      <c r="Z2406">
        <v>24</v>
      </c>
      <c r="AA2406">
        <v>25</v>
      </c>
      <c r="AB2406">
        <v>26</v>
      </c>
      <c r="AC2406">
        <v>27</v>
      </c>
      <c r="AD2406">
        <v>28</v>
      </c>
    </row>
    <row r="2407" spans="1:33" x14ac:dyDescent="0.2">
      <c r="A2407" s="91"/>
      <c r="B2407">
        <v>1</v>
      </c>
      <c r="C2407">
        <v>0</v>
      </c>
      <c r="D2407">
        <v>0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G2407">
        <v>4</v>
      </c>
    </row>
    <row r="2408" spans="1:33" x14ac:dyDescent="0.2">
      <c r="A2408" s="91"/>
      <c r="B2408">
        <v>2</v>
      </c>
      <c r="C2408">
        <v>0</v>
      </c>
      <c r="D2408">
        <v>0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</row>
    <row r="2409" spans="1:33" x14ac:dyDescent="0.2">
      <c r="A2409" s="91"/>
      <c r="B2409">
        <v>3</v>
      </c>
      <c r="C2409">
        <v>0</v>
      </c>
      <c r="D2409">
        <v>0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</row>
    <row r="2410" spans="1:33" x14ac:dyDescent="0.2">
      <c r="A2410" s="91"/>
      <c r="B2410">
        <v>4</v>
      </c>
      <c r="C2410">
        <v>0</v>
      </c>
      <c r="D2410">
        <v>0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</row>
    <row r="2411" spans="1:33" x14ac:dyDescent="0.2">
      <c r="A2411" s="91"/>
      <c r="B2411">
        <v>5</v>
      </c>
      <c r="C2411">
        <v>0</v>
      </c>
      <c r="D2411">
        <v>0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</row>
    <row r="2412" spans="1:33" x14ac:dyDescent="0.2">
      <c r="A2412" s="91"/>
      <c r="B2412">
        <v>6</v>
      </c>
      <c r="C2412">
        <v>0</v>
      </c>
      <c r="D2412">
        <v>0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196</v>
      </c>
      <c r="V2412">
        <v>99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</row>
    <row r="2413" spans="1:33" x14ac:dyDescent="0.2">
      <c r="A2413" s="91"/>
      <c r="B2413">
        <v>7</v>
      </c>
      <c r="C2413">
        <v>0</v>
      </c>
      <c r="D2413">
        <v>0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5</v>
      </c>
      <c r="M2413">
        <v>49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34</v>
      </c>
      <c r="U2413">
        <v>244</v>
      </c>
      <c r="V2413">
        <v>98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</row>
    <row r="2414" spans="1:33" x14ac:dyDescent="0.2">
      <c r="A2414" s="91"/>
      <c r="B2414">
        <v>8</v>
      </c>
      <c r="C2414">
        <v>0</v>
      </c>
      <c r="D2414">
        <v>0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89</v>
      </c>
      <c r="M2414">
        <v>135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40</v>
      </c>
      <c r="U2414">
        <v>253</v>
      </c>
      <c r="V2414">
        <v>98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</row>
    <row r="2415" spans="1:33" x14ac:dyDescent="0.2">
      <c r="A2415" s="91"/>
      <c r="B2415">
        <v>9</v>
      </c>
      <c r="C2415">
        <v>0</v>
      </c>
      <c r="D2415">
        <v>0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171</v>
      </c>
      <c r="M2415">
        <v>15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40</v>
      </c>
      <c r="U2415">
        <v>253</v>
      </c>
      <c r="V2415">
        <v>98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</row>
    <row r="2416" spans="1:33" x14ac:dyDescent="0.2">
      <c r="A2416" s="91"/>
      <c r="B2416">
        <v>10</v>
      </c>
      <c r="C2416">
        <v>0</v>
      </c>
      <c r="D2416">
        <v>0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254</v>
      </c>
      <c r="M2416">
        <v>233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77</v>
      </c>
      <c r="U2416">
        <v>253</v>
      </c>
      <c r="V2416">
        <v>98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</row>
    <row r="2417" spans="1:30" x14ac:dyDescent="0.2">
      <c r="A2417" s="91"/>
      <c r="B2417">
        <v>11</v>
      </c>
      <c r="C2417">
        <v>0</v>
      </c>
      <c r="D2417">
        <v>0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255</v>
      </c>
      <c r="M2417">
        <v>136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77</v>
      </c>
      <c r="U2417">
        <v>254</v>
      </c>
      <c r="V2417">
        <v>99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</row>
    <row r="2418" spans="1:30" x14ac:dyDescent="0.2">
      <c r="A2418" s="91"/>
      <c r="B2418">
        <v>12</v>
      </c>
      <c r="C2418">
        <v>0</v>
      </c>
      <c r="D2418">
        <v>0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254</v>
      </c>
      <c r="M2418">
        <v>135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123</v>
      </c>
      <c r="U2418">
        <v>253</v>
      </c>
      <c r="V2418">
        <v>98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</row>
    <row r="2419" spans="1:30" x14ac:dyDescent="0.2">
      <c r="A2419" s="91"/>
      <c r="B2419">
        <v>13</v>
      </c>
      <c r="C2419">
        <v>0</v>
      </c>
      <c r="D2419">
        <v>0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254</v>
      </c>
      <c r="M2419">
        <v>135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136</v>
      </c>
      <c r="U2419">
        <v>253</v>
      </c>
      <c r="V2419">
        <v>98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</row>
    <row r="2420" spans="1:30" x14ac:dyDescent="0.2">
      <c r="A2420" s="91"/>
      <c r="B2420">
        <v>14</v>
      </c>
      <c r="C2420">
        <v>0</v>
      </c>
      <c r="D2420">
        <v>0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16</v>
      </c>
      <c r="L2420">
        <v>254</v>
      </c>
      <c r="M2420">
        <v>135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136</v>
      </c>
      <c r="U2420">
        <v>237</v>
      </c>
      <c r="V2420">
        <v>8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</row>
    <row r="2421" spans="1:30" x14ac:dyDescent="0.2">
      <c r="A2421" s="91"/>
      <c r="B2421">
        <v>15</v>
      </c>
      <c r="C2421">
        <v>0</v>
      </c>
      <c r="D2421">
        <v>0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98</v>
      </c>
      <c r="L2421">
        <v>254</v>
      </c>
      <c r="M2421">
        <v>135</v>
      </c>
      <c r="N2421">
        <v>0</v>
      </c>
      <c r="O2421">
        <v>0</v>
      </c>
      <c r="P2421">
        <v>38</v>
      </c>
      <c r="Q2421">
        <v>99</v>
      </c>
      <c r="R2421">
        <v>98</v>
      </c>
      <c r="S2421">
        <v>98</v>
      </c>
      <c r="T2421">
        <v>219</v>
      </c>
      <c r="U2421">
        <v>155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</row>
    <row r="2422" spans="1:30" x14ac:dyDescent="0.2">
      <c r="A2422" s="91"/>
      <c r="B2422">
        <v>16</v>
      </c>
      <c r="C2422">
        <v>0</v>
      </c>
      <c r="D2422">
        <v>0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196</v>
      </c>
      <c r="L2422">
        <v>255</v>
      </c>
      <c r="M2422">
        <v>208</v>
      </c>
      <c r="N2422">
        <v>186</v>
      </c>
      <c r="O2422">
        <v>254</v>
      </c>
      <c r="P2422">
        <v>254</v>
      </c>
      <c r="Q2422">
        <v>255</v>
      </c>
      <c r="R2422">
        <v>254</v>
      </c>
      <c r="S2422">
        <v>254</v>
      </c>
      <c r="T2422">
        <v>254</v>
      </c>
      <c r="U2422">
        <v>254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</row>
    <row r="2423" spans="1:30" x14ac:dyDescent="0.2">
      <c r="A2423" s="91"/>
      <c r="B2423">
        <v>17</v>
      </c>
      <c r="C2423">
        <v>0</v>
      </c>
      <c r="D2423">
        <v>0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105</v>
      </c>
      <c r="L2423">
        <v>254</v>
      </c>
      <c r="M2423">
        <v>253</v>
      </c>
      <c r="N2423">
        <v>239</v>
      </c>
      <c r="O2423">
        <v>180</v>
      </c>
      <c r="P2423">
        <v>135</v>
      </c>
      <c r="Q2423">
        <v>39</v>
      </c>
      <c r="R2423">
        <v>39</v>
      </c>
      <c r="S2423">
        <v>39</v>
      </c>
      <c r="T2423">
        <v>237</v>
      </c>
      <c r="U2423">
        <v>17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</row>
    <row r="2424" spans="1:30" x14ac:dyDescent="0.2">
      <c r="A2424" s="91"/>
      <c r="B2424">
        <v>18</v>
      </c>
      <c r="C2424">
        <v>0</v>
      </c>
      <c r="D2424">
        <v>0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137</v>
      </c>
      <c r="M2424">
        <v>92</v>
      </c>
      <c r="N2424">
        <v>24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234</v>
      </c>
      <c r="U2424">
        <v>155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</row>
    <row r="2425" spans="1:30" x14ac:dyDescent="0.2">
      <c r="A2425" s="91"/>
      <c r="B2425">
        <v>19</v>
      </c>
      <c r="C2425">
        <v>0</v>
      </c>
      <c r="D2425">
        <v>0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13</v>
      </c>
      <c r="T2425">
        <v>237</v>
      </c>
      <c r="U2425">
        <v>155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</row>
    <row r="2426" spans="1:30" x14ac:dyDescent="0.2">
      <c r="A2426" s="91"/>
      <c r="B2426">
        <v>20</v>
      </c>
      <c r="C2426">
        <v>0</v>
      </c>
      <c r="D2426">
        <v>0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79</v>
      </c>
      <c r="T2426">
        <v>253</v>
      </c>
      <c r="U2426">
        <v>155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</row>
    <row r="2427" spans="1:30" x14ac:dyDescent="0.2">
      <c r="A2427" s="91"/>
      <c r="B2427">
        <v>21</v>
      </c>
      <c r="C2427">
        <v>0</v>
      </c>
      <c r="D2427">
        <v>0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31</v>
      </c>
      <c r="T2427">
        <v>242</v>
      </c>
      <c r="U2427">
        <v>155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</row>
    <row r="2428" spans="1:30" x14ac:dyDescent="0.2">
      <c r="A2428" s="91"/>
      <c r="B2428">
        <v>22</v>
      </c>
      <c r="C2428">
        <v>0</v>
      </c>
      <c r="D2428">
        <v>0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61</v>
      </c>
      <c r="T2428">
        <v>248</v>
      </c>
      <c r="U2428">
        <v>155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</row>
    <row r="2429" spans="1:30" x14ac:dyDescent="0.2">
      <c r="A2429" s="91"/>
      <c r="B2429">
        <v>23</v>
      </c>
      <c r="C2429">
        <v>0</v>
      </c>
      <c r="D2429">
        <v>0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234</v>
      </c>
      <c r="U2429">
        <v>155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</row>
    <row r="2430" spans="1:30" x14ac:dyDescent="0.2">
      <c r="A2430" s="91"/>
      <c r="B2430">
        <v>24</v>
      </c>
      <c r="C2430">
        <v>0</v>
      </c>
      <c r="D2430">
        <v>0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234</v>
      </c>
      <c r="U2430">
        <v>155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</row>
    <row r="2431" spans="1:30" x14ac:dyDescent="0.2">
      <c r="A2431" s="91"/>
      <c r="B2431">
        <v>25</v>
      </c>
      <c r="C2431">
        <v>0</v>
      </c>
      <c r="D2431">
        <v>0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196</v>
      </c>
      <c r="U2431">
        <v>155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</row>
    <row r="2432" spans="1:30" x14ac:dyDescent="0.2">
      <c r="A2432" s="91"/>
      <c r="B2432">
        <v>26</v>
      </c>
      <c r="C2432">
        <v>0</v>
      </c>
      <c r="D2432">
        <v>0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</row>
    <row r="2433" spans="1:33" x14ac:dyDescent="0.2">
      <c r="A2433" s="91"/>
      <c r="B2433">
        <v>27</v>
      </c>
      <c r="C2433">
        <v>0</v>
      </c>
      <c r="D2433">
        <v>0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</row>
    <row r="2434" spans="1:33" x14ac:dyDescent="0.2">
      <c r="A2434" s="91"/>
      <c r="B2434">
        <v>28</v>
      </c>
      <c r="C2434">
        <v>0</v>
      </c>
      <c r="D2434">
        <v>0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</row>
    <row r="2435" spans="1:33" x14ac:dyDescent="0.2">
      <c r="A2435" s="91"/>
    </row>
    <row r="2436" spans="1:33" x14ac:dyDescent="0.2">
      <c r="A2436" s="91">
        <v>82</v>
      </c>
      <c r="C2436">
        <v>1</v>
      </c>
      <c r="D2436">
        <v>2</v>
      </c>
      <c r="E2436">
        <v>3</v>
      </c>
      <c r="F2436">
        <v>4</v>
      </c>
      <c r="G2436">
        <v>5</v>
      </c>
      <c r="H2436">
        <v>6</v>
      </c>
      <c r="I2436">
        <v>7</v>
      </c>
      <c r="J2436">
        <v>8</v>
      </c>
      <c r="K2436">
        <v>9</v>
      </c>
      <c r="L2436">
        <v>10</v>
      </c>
      <c r="M2436">
        <v>11</v>
      </c>
      <c r="N2436">
        <v>12</v>
      </c>
      <c r="O2436">
        <v>13</v>
      </c>
      <c r="P2436">
        <v>14</v>
      </c>
      <c r="Q2436">
        <v>15</v>
      </c>
      <c r="R2436">
        <v>16</v>
      </c>
      <c r="S2436">
        <v>17</v>
      </c>
      <c r="T2436">
        <v>18</v>
      </c>
      <c r="U2436">
        <v>19</v>
      </c>
      <c r="V2436">
        <v>20</v>
      </c>
      <c r="W2436">
        <v>21</v>
      </c>
      <c r="X2436">
        <v>22</v>
      </c>
      <c r="Y2436">
        <v>23</v>
      </c>
      <c r="Z2436">
        <v>24</v>
      </c>
      <c r="AA2436">
        <v>25</v>
      </c>
      <c r="AB2436">
        <v>26</v>
      </c>
      <c r="AC2436">
        <v>27</v>
      </c>
      <c r="AD2436">
        <v>28</v>
      </c>
    </row>
    <row r="2437" spans="1:33" x14ac:dyDescent="0.2">
      <c r="A2437" s="91"/>
      <c r="B2437">
        <v>1</v>
      </c>
      <c r="C2437">
        <v>0</v>
      </c>
      <c r="D2437">
        <v>0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G2437">
        <v>6</v>
      </c>
    </row>
    <row r="2438" spans="1:33" x14ac:dyDescent="0.2">
      <c r="A2438" s="91"/>
      <c r="B2438">
        <v>2</v>
      </c>
      <c r="C2438">
        <v>0</v>
      </c>
      <c r="D2438">
        <v>0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</row>
    <row r="2439" spans="1:33" x14ac:dyDescent="0.2">
      <c r="A2439" s="91"/>
      <c r="B2439">
        <v>3</v>
      </c>
      <c r="C2439">
        <v>0</v>
      </c>
      <c r="D2439">
        <v>0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</row>
    <row r="2440" spans="1:33" x14ac:dyDescent="0.2">
      <c r="A2440" s="91"/>
      <c r="B2440">
        <v>4</v>
      </c>
      <c r="C2440">
        <v>0</v>
      </c>
      <c r="D2440">
        <v>0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50</v>
      </c>
      <c r="S2440">
        <v>236</v>
      </c>
      <c r="T2440">
        <v>255</v>
      </c>
      <c r="U2440">
        <v>124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</row>
    <row r="2441" spans="1:33" x14ac:dyDescent="0.2">
      <c r="A2441" s="91"/>
      <c r="B2441">
        <v>5</v>
      </c>
      <c r="C2441">
        <v>0</v>
      </c>
      <c r="D2441">
        <v>0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53</v>
      </c>
      <c r="R2441">
        <v>231</v>
      </c>
      <c r="S2441">
        <v>253</v>
      </c>
      <c r="T2441">
        <v>253</v>
      </c>
      <c r="U2441">
        <v>107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</row>
    <row r="2442" spans="1:33" x14ac:dyDescent="0.2">
      <c r="A2442" s="91"/>
      <c r="B2442">
        <v>6</v>
      </c>
      <c r="C2442">
        <v>0</v>
      </c>
      <c r="D2442">
        <v>0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9</v>
      </c>
      <c r="Q2442">
        <v>193</v>
      </c>
      <c r="R2442">
        <v>253</v>
      </c>
      <c r="S2442">
        <v>253</v>
      </c>
      <c r="T2442">
        <v>230</v>
      </c>
      <c r="U2442">
        <v>4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</row>
    <row r="2443" spans="1:33" x14ac:dyDescent="0.2">
      <c r="A2443" s="91"/>
      <c r="B2443">
        <v>7</v>
      </c>
      <c r="C2443">
        <v>0</v>
      </c>
      <c r="D2443">
        <v>0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7</v>
      </c>
      <c r="P2443">
        <v>156</v>
      </c>
      <c r="Q2443">
        <v>253</v>
      </c>
      <c r="R2443">
        <v>253</v>
      </c>
      <c r="S2443">
        <v>149</v>
      </c>
      <c r="T2443">
        <v>36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</row>
    <row r="2444" spans="1:33" x14ac:dyDescent="0.2">
      <c r="A2444" s="91"/>
      <c r="B2444">
        <v>8</v>
      </c>
      <c r="C2444">
        <v>0</v>
      </c>
      <c r="D2444">
        <v>0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24</v>
      </c>
      <c r="P2444">
        <v>253</v>
      </c>
      <c r="Q2444">
        <v>253</v>
      </c>
      <c r="R2444">
        <v>190</v>
      </c>
      <c r="S2444">
        <v>8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</row>
    <row r="2445" spans="1:33" x14ac:dyDescent="0.2">
      <c r="A2445" s="91"/>
      <c r="B2445">
        <v>9</v>
      </c>
      <c r="C2445">
        <v>0</v>
      </c>
      <c r="D2445">
        <v>0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3</v>
      </c>
      <c r="O2445">
        <v>175</v>
      </c>
      <c r="P2445">
        <v>253</v>
      </c>
      <c r="Q2445">
        <v>253</v>
      </c>
      <c r="R2445">
        <v>72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</row>
    <row r="2446" spans="1:33" x14ac:dyDescent="0.2">
      <c r="A2446" s="91"/>
      <c r="B2446">
        <v>10</v>
      </c>
      <c r="C2446">
        <v>0</v>
      </c>
      <c r="D2446">
        <v>0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123</v>
      </c>
      <c r="O2446">
        <v>253</v>
      </c>
      <c r="P2446">
        <v>253</v>
      </c>
      <c r="Q2446">
        <v>138</v>
      </c>
      <c r="R2446">
        <v>3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</row>
    <row r="2447" spans="1:33" x14ac:dyDescent="0.2">
      <c r="A2447" s="91"/>
      <c r="B2447">
        <v>11</v>
      </c>
      <c r="C2447">
        <v>0</v>
      </c>
      <c r="D2447">
        <v>0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10</v>
      </c>
      <c r="N2447">
        <v>244</v>
      </c>
      <c r="O2447">
        <v>253</v>
      </c>
      <c r="P2447">
        <v>230</v>
      </c>
      <c r="Q2447">
        <v>34</v>
      </c>
      <c r="R2447">
        <v>0</v>
      </c>
      <c r="S2447">
        <v>9</v>
      </c>
      <c r="T2447">
        <v>24</v>
      </c>
      <c r="U2447">
        <v>23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</row>
    <row r="2448" spans="1:33" x14ac:dyDescent="0.2">
      <c r="A2448" s="91"/>
      <c r="B2448">
        <v>12</v>
      </c>
      <c r="C2448">
        <v>0</v>
      </c>
      <c r="D2448">
        <v>0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181</v>
      </c>
      <c r="N2448">
        <v>253</v>
      </c>
      <c r="O2448">
        <v>249</v>
      </c>
      <c r="P2448">
        <v>123</v>
      </c>
      <c r="Q2448">
        <v>0</v>
      </c>
      <c r="R2448">
        <v>69</v>
      </c>
      <c r="S2448">
        <v>195</v>
      </c>
      <c r="T2448">
        <v>253</v>
      </c>
      <c r="U2448">
        <v>249</v>
      </c>
      <c r="V2448">
        <v>146</v>
      </c>
      <c r="W2448">
        <v>15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</row>
    <row r="2449" spans="1:30" x14ac:dyDescent="0.2">
      <c r="A2449" s="91"/>
      <c r="B2449">
        <v>13</v>
      </c>
      <c r="C2449">
        <v>0</v>
      </c>
      <c r="D2449">
        <v>0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21</v>
      </c>
      <c r="M2449">
        <v>231</v>
      </c>
      <c r="N2449">
        <v>253</v>
      </c>
      <c r="O2449">
        <v>202</v>
      </c>
      <c r="P2449">
        <v>0</v>
      </c>
      <c r="Q2449">
        <v>70</v>
      </c>
      <c r="R2449">
        <v>236</v>
      </c>
      <c r="S2449">
        <v>253</v>
      </c>
      <c r="T2449">
        <v>253</v>
      </c>
      <c r="U2449">
        <v>253</v>
      </c>
      <c r="V2449">
        <v>253</v>
      </c>
      <c r="W2449">
        <v>17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</row>
    <row r="2450" spans="1:30" x14ac:dyDescent="0.2">
      <c r="A2450" s="91"/>
      <c r="B2450">
        <v>14</v>
      </c>
      <c r="C2450">
        <v>0</v>
      </c>
      <c r="D2450">
        <v>0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22</v>
      </c>
      <c r="L2450">
        <v>139</v>
      </c>
      <c r="M2450">
        <v>253</v>
      </c>
      <c r="N2450">
        <v>213</v>
      </c>
      <c r="O2450">
        <v>26</v>
      </c>
      <c r="P2450">
        <v>13</v>
      </c>
      <c r="Q2450">
        <v>200</v>
      </c>
      <c r="R2450">
        <v>253</v>
      </c>
      <c r="S2450">
        <v>253</v>
      </c>
      <c r="T2450">
        <v>183</v>
      </c>
      <c r="U2450">
        <v>252</v>
      </c>
      <c r="V2450">
        <v>253</v>
      </c>
      <c r="W2450">
        <v>220</v>
      </c>
      <c r="X2450">
        <v>22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</row>
    <row r="2451" spans="1:30" x14ac:dyDescent="0.2">
      <c r="A2451" s="91"/>
      <c r="B2451">
        <v>15</v>
      </c>
      <c r="C2451">
        <v>0</v>
      </c>
      <c r="D2451">
        <v>0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72</v>
      </c>
      <c r="L2451">
        <v>253</v>
      </c>
      <c r="M2451">
        <v>253</v>
      </c>
      <c r="N2451">
        <v>129</v>
      </c>
      <c r="O2451">
        <v>0</v>
      </c>
      <c r="P2451">
        <v>86</v>
      </c>
      <c r="Q2451">
        <v>253</v>
      </c>
      <c r="R2451">
        <v>253</v>
      </c>
      <c r="S2451">
        <v>129</v>
      </c>
      <c r="T2451">
        <v>4</v>
      </c>
      <c r="U2451">
        <v>105</v>
      </c>
      <c r="V2451">
        <v>253</v>
      </c>
      <c r="W2451">
        <v>253</v>
      </c>
      <c r="X2451">
        <v>7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</row>
    <row r="2452" spans="1:30" x14ac:dyDescent="0.2">
      <c r="A2452" s="91"/>
      <c r="B2452">
        <v>16</v>
      </c>
      <c r="C2452">
        <v>0</v>
      </c>
      <c r="D2452">
        <v>0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72</v>
      </c>
      <c r="L2452">
        <v>253</v>
      </c>
      <c r="M2452">
        <v>253</v>
      </c>
      <c r="N2452">
        <v>77</v>
      </c>
      <c r="O2452">
        <v>22</v>
      </c>
      <c r="P2452">
        <v>245</v>
      </c>
      <c r="Q2452">
        <v>253</v>
      </c>
      <c r="R2452">
        <v>183</v>
      </c>
      <c r="S2452">
        <v>4</v>
      </c>
      <c r="T2452">
        <v>0</v>
      </c>
      <c r="U2452">
        <v>2</v>
      </c>
      <c r="V2452">
        <v>105</v>
      </c>
      <c r="W2452">
        <v>253</v>
      </c>
      <c r="X2452">
        <v>7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</row>
    <row r="2453" spans="1:30" x14ac:dyDescent="0.2">
      <c r="A2453" s="91"/>
      <c r="B2453">
        <v>17</v>
      </c>
      <c r="C2453">
        <v>0</v>
      </c>
      <c r="D2453">
        <v>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32</v>
      </c>
      <c r="L2453">
        <v>253</v>
      </c>
      <c r="M2453">
        <v>253</v>
      </c>
      <c r="N2453">
        <v>11</v>
      </c>
      <c r="O2453">
        <v>24</v>
      </c>
      <c r="P2453">
        <v>253</v>
      </c>
      <c r="Q2453">
        <v>253</v>
      </c>
      <c r="R2453">
        <v>116</v>
      </c>
      <c r="S2453">
        <v>0</v>
      </c>
      <c r="T2453">
        <v>0</v>
      </c>
      <c r="U2453">
        <v>1</v>
      </c>
      <c r="V2453">
        <v>150</v>
      </c>
      <c r="W2453">
        <v>253</v>
      </c>
      <c r="X2453">
        <v>7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</row>
    <row r="2454" spans="1:30" x14ac:dyDescent="0.2">
      <c r="A2454" s="91"/>
      <c r="B2454">
        <v>18</v>
      </c>
      <c r="C2454">
        <v>0</v>
      </c>
      <c r="D2454">
        <v>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189</v>
      </c>
      <c r="L2454">
        <v>253</v>
      </c>
      <c r="M2454">
        <v>241</v>
      </c>
      <c r="N2454">
        <v>10</v>
      </c>
      <c r="O2454">
        <v>24</v>
      </c>
      <c r="P2454">
        <v>253</v>
      </c>
      <c r="Q2454">
        <v>253</v>
      </c>
      <c r="R2454">
        <v>59</v>
      </c>
      <c r="S2454">
        <v>0</v>
      </c>
      <c r="T2454">
        <v>0</v>
      </c>
      <c r="U2454">
        <v>82</v>
      </c>
      <c r="V2454">
        <v>253</v>
      </c>
      <c r="W2454">
        <v>212</v>
      </c>
      <c r="X2454">
        <v>3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</row>
    <row r="2455" spans="1:30" x14ac:dyDescent="0.2">
      <c r="A2455" s="91"/>
      <c r="B2455">
        <v>19</v>
      </c>
      <c r="C2455">
        <v>0</v>
      </c>
      <c r="D2455">
        <v>0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89</v>
      </c>
      <c r="L2455">
        <v>253</v>
      </c>
      <c r="M2455">
        <v>147</v>
      </c>
      <c r="N2455">
        <v>0</v>
      </c>
      <c r="O2455">
        <v>24</v>
      </c>
      <c r="P2455">
        <v>253</v>
      </c>
      <c r="Q2455">
        <v>253</v>
      </c>
      <c r="R2455">
        <v>150</v>
      </c>
      <c r="S2455">
        <v>30</v>
      </c>
      <c r="T2455">
        <v>44</v>
      </c>
      <c r="U2455">
        <v>208</v>
      </c>
      <c r="V2455">
        <v>212</v>
      </c>
      <c r="W2455">
        <v>31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</row>
    <row r="2456" spans="1:30" x14ac:dyDescent="0.2">
      <c r="A2456" s="91"/>
      <c r="B2456">
        <v>20</v>
      </c>
      <c r="C2456">
        <v>0</v>
      </c>
      <c r="D2456">
        <v>0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189</v>
      </c>
      <c r="L2456">
        <v>253</v>
      </c>
      <c r="M2456">
        <v>174</v>
      </c>
      <c r="N2456">
        <v>3</v>
      </c>
      <c r="O2456">
        <v>7</v>
      </c>
      <c r="P2456">
        <v>185</v>
      </c>
      <c r="Q2456">
        <v>253</v>
      </c>
      <c r="R2456">
        <v>253</v>
      </c>
      <c r="S2456">
        <v>227</v>
      </c>
      <c r="T2456">
        <v>247</v>
      </c>
      <c r="U2456">
        <v>184</v>
      </c>
      <c r="V2456">
        <v>3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</row>
    <row r="2457" spans="1:30" x14ac:dyDescent="0.2">
      <c r="A2457" s="91"/>
      <c r="B2457">
        <v>21</v>
      </c>
      <c r="C2457">
        <v>0</v>
      </c>
      <c r="D2457">
        <v>0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50</v>
      </c>
      <c r="L2457">
        <v>253</v>
      </c>
      <c r="M2457">
        <v>253</v>
      </c>
      <c r="N2457">
        <v>145</v>
      </c>
      <c r="O2457">
        <v>95</v>
      </c>
      <c r="P2457">
        <v>234</v>
      </c>
      <c r="Q2457">
        <v>253</v>
      </c>
      <c r="R2457">
        <v>253</v>
      </c>
      <c r="S2457">
        <v>253</v>
      </c>
      <c r="T2457">
        <v>126</v>
      </c>
      <c r="U2457">
        <v>1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</row>
    <row r="2458" spans="1:30" x14ac:dyDescent="0.2">
      <c r="A2458" s="91"/>
      <c r="B2458">
        <v>22</v>
      </c>
      <c r="C2458">
        <v>0</v>
      </c>
      <c r="D2458">
        <v>0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2</v>
      </c>
      <c r="L2458">
        <v>253</v>
      </c>
      <c r="M2458">
        <v>253</v>
      </c>
      <c r="N2458">
        <v>253</v>
      </c>
      <c r="O2458">
        <v>253</v>
      </c>
      <c r="P2458">
        <v>253</v>
      </c>
      <c r="Q2458">
        <v>253</v>
      </c>
      <c r="R2458">
        <v>253</v>
      </c>
      <c r="S2458">
        <v>169</v>
      </c>
      <c r="T2458">
        <v>14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</row>
    <row r="2459" spans="1:30" x14ac:dyDescent="0.2">
      <c r="A2459" s="91"/>
      <c r="B2459">
        <v>23</v>
      </c>
      <c r="C2459">
        <v>0</v>
      </c>
      <c r="D2459">
        <v>0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5</v>
      </c>
      <c r="L2459">
        <v>114</v>
      </c>
      <c r="M2459">
        <v>240</v>
      </c>
      <c r="N2459">
        <v>253</v>
      </c>
      <c r="O2459">
        <v>253</v>
      </c>
      <c r="P2459">
        <v>234</v>
      </c>
      <c r="Q2459">
        <v>135</v>
      </c>
      <c r="R2459">
        <v>44</v>
      </c>
      <c r="S2459">
        <v>3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</row>
    <row r="2460" spans="1:30" x14ac:dyDescent="0.2">
      <c r="A2460" s="91"/>
      <c r="B2460">
        <v>24</v>
      </c>
      <c r="C2460">
        <v>0</v>
      </c>
      <c r="D2460">
        <v>0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</row>
    <row r="2461" spans="1:30" x14ac:dyDescent="0.2">
      <c r="A2461" s="91"/>
      <c r="B2461">
        <v>25</v>
      </c>
      <c r="C2461">
        <v>0</v>
      </c>
      <c r="D2461">
        <v>0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</row>
    <row r="2462" spans="1:30" x14ac:dyDescent="0.2">
      <c r="A2462" s="91"/>
      <c r="B2462">
        <v>26</v>
      </c>
      <c r="C2462">
        <v>0</v>
      </c>
      <c r="D2462">
        <v>0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</row>
    <row r="2463" spans="1:30" x14ac:dyDescent="0.2">
      <c r="A2463" s="91"/>
      <c r="B2463">
        <v>27</v>
      </c>
      <c r="C2463">
        <v>0</v>
      </c>
      <c r="D2463">
        <v>0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</row>
    <row r="2464" spans="1:30" x14ac:dyDescent="0.2">
      <c r="A2464" s="91"/>
      <c r="B2464">
        <v>28</v>
      </c>
      <c r="C2464">
        <v>0</v>
      </c>
      <c r="D2464">
        <v>0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</row>
    <row r="2465" spans="1:33" x14ac:dyDescent="0.2">
      <c r="A2465" s="91"/>
    </row>
    <row r="2466" spans="1:33" x14ac:dyDescent="0.2">
      <c r="A2466" s="91">
        <v>83</v>
      </c>
      <c r="C2466">
        <v>1</v>
      </c>
      <c r="D2466">
        <v>2</v>
      </c>
      <c r="E2466">
        <v>3</v>
      </c>
      <c r="F2466">
        <v>4</v>
      </c>
      <c r="G2466">
        <v>5</v>
      </c>
      <c r="H2466">
        <v>6</v>
      </c>
      <c r="I2466">
        <v>7</v>
      </c>
      <c r="J2466">
        <v>8</v>
      </c>
      <c r="K2466">
        <v>9</v>
      </c>
      <c r="L2466">
        <v>10</v>
      </c>
      <c r="M2466">
        <v>11</v>
      </c>
      <c r="N2466">
        <v>12</v>
      </c>
      <c r="O2466">
        <v>13</v>
      </c>
      <c r="P2466">
        <v>14</v>
      </c>
      <c r="Q2466">
        <v>15</v>
      </c>
      <c r="R2466">
        <v>16</v>
      </c>
      <c r="S2466">
        <v>17</v>
      </c>
      <c r="T2466">
        <v>18</v>
      </c>
      <c r="U2466">
        <v>19</v>
      </c>
      <c r="V2466">
        <v>20</v>
      </c>
      <c r="W2466">
        <v>21</v>
      </c>
      <c r="X2466">
        <v>22</v>
      </c>
      <c r="Y2466">
        <v>23</v>
      </c>
      <c r="Z2466">
        <v>24</v>
      </c>
      <c r="AA2466">
        <v>25</v>
      </c>
      <c r="AB2466">
        <v>26</v>
      </c>
      <c r="AC2466">
        <v>27</v>
      </c>
      <c r="AD2466">
        <v>28</v>
      </c>
    </row>
    <row r="2467" spans="1:33" x14ac:dyDescent="0.2">
      <c r="A2467" s="91"/>
      <c r="B2467">
        <v>1</v>
      </c>
      <c r="C2467">
        <v>0</v>
      </c>
      <c r="D2467">
        <v>0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G2467">
        <v>8</v>
      </c>
    </row>
    <row r="2468" spans="1:33" x14ac:dyDescent="0.2">
      <c r="A2468" s="91"/>
      <c r="B2468">
        <v>2</v>
      </c>
      <c r="C2468">
        <v>0</v>
      </c>
      <c r="D2468">
        <v>0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</row>
    <row r="2469" spans="1:33" x14ac:dyDescent="0.2">
      <c r="A2469" s="91"/>
      <c r="B2469">
        <v>3</v>
      </c>
      <c r="C2469">
        <v>0</v>
      </c>
      <c r="D2469">
        <v>0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</row>
    <row r="2470" spans="1:33" x14ac:dyDescent="0.2">
      <c r="A2470" s="91"/>
      <c r="B2470">
        <v>4</v>
      </c>
      <c r="C2470">
        <v>0</v>
      </c>
      <c r="D2470">
        <v>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</row>
    <row r="2471" spans="1:33" x14ac:dyDescent="0.2">
      <c r="A2471" s="91"/>
      <c r="B2471">
        <v>5</v>
      </c>
      <c r="C2471">
        <v>0</v>
      </c>
      <c r="D2471">
        <v>0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</row>
    <row r="2472" spans="1:33" x14ac:dyDescent="0.2">
      <c r="A2472" s="91"/>
      <c r="B2472">
        <v>6</v>
      </c>
      <c r="C2472">
        <v>0</v>
      </c>
      <c r="D2472">
        <v>0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11</v>
      </c>
      <c r="R2472">
        <v>139</v>
      </c>
      <c r="S2472">
        <v>212</v>
      </c>
      <c r="T2472">
        <v>253</v>
      </c>
      <c r="U2472">
        <v>159</v>
      </c>
      <c r="V2472">
        <v>86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</row>
    <row r="2473" spans="1:33" x14ac:dyDescent="0.2">
      <c r="A2473" s="91"/>
      <c r="B2473">
        <v>7</v>
      </c>
      <c r="C2473">
        <v>0</v>
      </c>
      <c r="D2473">
        <v>0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34</v>
      </c>
      <c r="P2473">
        <v>89</v>
      </c>
      <c r="Q2473">
        <v>203</v>
      </c>
      <c r="R2473">
        <v>253</v>
      </c>
      <c r="S2473">
        <v>252</v>
      </c>
      <c r="T2473">
        <v>252</v>
      </c>
      <c r="U2473">
        <v>252</v>
      </c>
      <c r="V2473">
        <v>252</v>
      </c>
      <c r="W2473">
        <v>74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</row>
    <row r="2474" spans="1:33" x14ac:dyDescent="0.2">
      <c r="A2474" s="91"/>
      <c r="B2474">
        <v>8</v>
      </c>
      <c r="C2474">
        <v>0</v>
      </c>
      <c r="D2474">
        <v>0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49</v>
      </c>
      <c r="N2474">
        <v>184</v>
      </c>
      <c r="O2474">
        <v>234</v>
      </c>
      <c r="P2474">
        <v>252</v>
      </c>
      <c r="Q2474">
        <v>252</v>
      </c>
      <c r="R2474">
        <v>184</v>
      </c>
      <c r="S2474">
        <v>110</v>
      </c>
      <c r="T2474">
        <v>100</v>
      </c>
      <c r="U2474">
        <v>208</v>
      </c>
      <c r="V2474">
        <v>252</v>
      </c>
      <c r="W2474">
        <v>199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</row>
    <row r="2475" spans="1:33" x14ac:dyDescent="0.2">
      <c r="A2475" s="91"/>
      <c r="B2475">
        <v>9</v>
      </c>
      <c r="C2475">
        <v>0</v>
      </c>
      <c r="D2475">
        <v>0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95</v>
      </c>
      <c r="M2475">
        <v>233</v>
      </c>
      <c r="N2475">
        <v>252</v>
      </c>
      <c r="O2475">
        <v>252</v>
      </c>
      <c r="P2475">
        <v>176</v>
      </c>
      <c r="Q2475">
        <v>56</v>
      </c>
      <c r="R2475">
        <v>0</v>
      </c>
      <c r="S2475">
        <v>0</v>
      </c>
      <c r="T2475">
        <v>0</v>
      </c>
      <c r="U2475">
        <v>17</v>
      </c>
      <c r="V2475">
        <v>234</v>
      </c>
      <c r="W2475">
        <v>249</v>
      </c>
      <c r="X2475">
        <v>75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</row>
    <row r="2476" spans="1:33" x14ac:dyDescent="0.2">
      <c r="A2476" s="91"/>
      <c r="B2476">
        <v>10</v>
      </c>
      <c r="C2476">
        <v>0</v>
      </c>
      <c r="D2476">
        <v>0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220</v>
      </c>
      <c r="M2476">
        <v>253</v>
      </c>
      <c r="N2476">
        <v>178</v>
      </c>
      <c r="O2476">
        <v>54</v>
      </c>
      <c r="P2476">
        <v>4</v>
      </c>
      <c r="Q2476">
        <v>0</v>
      </c>
      <c r="R2476">
        <v>0</v>
      </c>
      <c r="S2476">
        <v>0</v>
      </c>
      <c r="T2476">
        <v>0</v>
      </c>
      <c r="U2476">
        <v>43</v>
      </c>
      <c r="V2476">
        <v>240</v>
      </c>
      <c r="W2476">
        <v>243</v>
      </c>
      <c r="X2476">
        <v>5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</row>
    <row r="2477" spans="1:33" x14ac:dyDescent="0.2">
      <c r="A2477" s="91"/>
      <c r="B2477">
        <v>11</v>
      </c>
      <c r="C2477">
        <v>0</v>
      </c>
      <c r="D2477">
        <v>0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221</v>
      </c>
      <c r="M2477">
        <v>255</v>
      </c>
      <c r="N2477">
        <v>180</v>
      </c>
      <c r="O2477">
        <v>55</v>
      </c>
      <c r="P2477">
        <v>5</v>
      </c>
      <c r="Q2477">
        <v>0</v>
      </c>
      <c r="R2477">
        <v>0</v>
      </c>
      <c r="S2477">
        <v>0</v>
      </c>
      <c r="T2477">
        <v>7</v>
      </c>
      <c r="U2477">
        <v>160</v>
      </c>
      <c r="V2477">
        <v>253</v>
      </c>
      <c r="W2477">
        <v>168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</row>
    <row r="2478" spans="1:33" x14ac:dyDescent="0.2">
      <c r="A2478" s="91"/>
      <c r="B2478">
        <v>12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116</v>
      </c>
      <c r="M2478">
        <v>253</v>
      </c>
      <c r="N2478">
        <v>252</v>
      </c>
      <c r="O2478">
        <v>252</v>
      </c>
      <c r="P2478">
        <v>67</v>
      </c>
      <c r="Q2478">
        <v>0</v>
      </c>
      <c r="R2478">
        <v>0</v>
      </c>
      <c r="S2478">
        <v>0</v>
      </c>
      <c r="T2478">
        <v>91</v>
      </c>
      <c r="U2478">
        <v>252</v>
      </c>
      <c r="V2478">
        <v>231</v>
      </c>
      <c r="W2478">
        <v>42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</row>
    <row r="2479" spans="1:33" x14ac:dyDescent="0.2">
      <c r="A2479" s="91"/>
      <c r="B2479">
        <v>13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32</v>
      </c>
      <c r="M2479">
        <v>190</v>
      </c>
      <c r="N2479">
        <v>252</v>
      </c>
      <c r="O2479">
        <v>252</v>
      </c>
      <c r="P2479">
        <v>185</v>
      </c>
      <c r="Q2479">
        <v>38</v>
      </c>
      <c r="R2479">
        <v>0</v>
      </c>
      <c r="S2479">
        <v>119</v>
      </c>
      <c r="T2479">
        <v>234</v>
      </c>
      <c r="U2479">
        <v>252</v>
      </c>
      <c r="V2479">
        <v>54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</row>
    <row r="2480" spans="1:33" x14ac:dyDescent="0.2">
      <c r="A2480" s="91"/>
      <c r="B2480">
        <v>14</v>
      </c>
      <c r="C2480">
        <v>0</v>
      </c>
      <c r="D2480">
        <v>0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15</v>
      </c>
      <c r="N2480">
        <v>177</v>
      </c>
      <c r="O2480">
        <v>252</v>
      </c>
      <c r="P2480">
        <v>252</v>
      </c>
      <c r="Q2480">
        <v>179</v>
      </c>
      <c r="R2480">
        <v>155</v>
      </c>
      <c r="S2480">
        <v>236</v>
      </c>
      <c r="T2480">
        <v>227</v>
      </c>
      <c r="U2480">
        <v>119</v>
      </c>
      <c r="V2480">
        <v>4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</row>
    <row r="2481" spans="1:30" x14ac:dyDescent="0.2">
      <c r="A2481" s="91"/>
      <c r="B2481">
        <v>15</v>
      </c>
      <c r="C2481">
        <v>0</v>
      </c>
      <c r="D2481">
        <v>0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26</v>
      </c>
      <c r="O2481">
        <v>221</v>
      </c>
      <c r="P2481">
        <v>252</v>
      </c>
      <c r="Q2481">
        <v>252</v>
      </c>
      <c r="R2481">
        <v>253</v>
      </c>
      <c r="S2481">
        <v>252</v>
      </c>
      <c r="T2481">
        <v>13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</row>
    <row r="2482" spans="1:30" x14ac:dyDescent="0.2">
      <c r="A2482" s="91"/>
      <c r="B2482">
        <v>16</v>
      </c>
      <c r="C2482">
        <v>0</v>
      </c>
      <c r="D2482">
        <v>0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32</v>
      </c>
      <c r="P2482">
        <v>229</v>
      </c>
      <c r="Q2482">
        <v>253</v>
      </c>
      <c r="R2482">
        <v>255</v>
      </c>
      <c r="S2482">
        <v>144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</row>
    <row r="2483" spans="1:30" x14ac:dyDescent="0.2">
      <c r="A2483" s="91"/>
      <c r="B2483">
        <v>17</v>
      </c>
      <c r="C2483">
        <v>0</v>
      </c>
      <c r="D2483">
        <v>0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66</v>
      </c>
      <c r="P2483">
        <v>236</v>
      </c>
      <c r="Q2483">
        <v>252</v>
      </c>
      <c r="R2483">
        <v>253</v>
      </c>
      <c r="S2483">
        <v>92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</row>
    <row r="2484" spans="1:30" x14ac:dyDescent="0.2">
      <c r="A2484" s="91"/>
      <c r="B2484">
        <v>18</v>
      </c>
      <c r="C2484">
        <v>0</v>
      </c>
      <c r="D2484">
        <v>0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66</v>
      </c>
      <c r="O2484">
        <v>234</v>
      </c>
      <c r="P2484">
        <v>252</v>
      </c>
      <c r="Q2484">
        <v>252</v>
      </c>
      <c r="R2484">
        <v>253</v>
      </c>
      <c r="S2484">
        <v>92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</row>
    <row r="2485" spans="1:30" x14ac:dyDescent="0.2">
      <c r="A2485" s="91"/>
      <c r="B2485">
        <v>19</v>
      </c>
      <c r="C2485">
        <v>0</v>
      </c>
      <c r="D2485">
        <v>0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19</v>
      </c>
      <c r="N2485">
        <v>236</v>
      </c>
      <c r="O2485">
        <v>252</v>
      </c>
      <c r="P2485">
        <v>252</v>
      </c>
      <c r="Q2485">
        <v>252</v>
      </c>
      <c r="R2485">
        <v>253</v>
      </c>
      <c r="S2485">
        <v>92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</row>
    <row r="2486" spans="1:30" x14ac:dyDescent="0.2">
      <c r="A2486" s="91"/>
      <c r="B2486">
        <v>20</v>
      </c>
      <c r="C2486">
        <v>0</v>
      </c>
      <c r="D2486">
        <v>0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53</v>
      </c>
      <c r="M2486">
        <v>181</v>
      </c>
      <c r="N2486">
        <v>252</v>
      </c>
      <c r="O2486">
        <v>168</v>
      </c>
      <c r="P2486">
        <v>43</v>
      </c>
      <c r="Q2486">
        <v>232</v>
      </c>
      <c r="R2486">
        <v>253</v>
      </c>
      <c r="S2486">
        <v>92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</row>
    <row r="2487" spans="1:30" x14ac:dyDescent="0.2">
      <c r="A2487" s="91"/>
      <c r="B2487">
        <v>21</v>
      </c>
      <c r="C2487">
        <v>0</v>
      </c>
      <c r="D2487">
        <v>0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179</v>
      </c>
      <c r="M2487">
        <v>255</v>
      </c>
      <c r="N2487">
        <v>218</v>
      </c>
      <c r="O2487">
        <v>32</v>
      </c>
      <c r="P2487">
        <v>93</v>
      </c>
      <c r="Q2487">
        <v>253</v>
      </c>
      <c r="R2487">
        <v>252</v>
      </c>
      <c r="S2487">
        <v>84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</row>
    <row r="2488" spans="1:30" x14ac:dyDescent="0.2">
      <c r="A2488" s="91"/>
      <c r="B2488">
        <v>22</v>
      </c>
      <c r="C2488">
        <v>0</v>
      </c>
      <c r="D2488">
        <v>0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81</v>
      </c>
      <c r="L2488">
        <v>244</v>
      </c>
      <c r="M2488">
        <v>239</v>
      </c>
      <c r="N2488">
        <v>33</v>
      </c>
      <c r="O2488">
        <v>0</v>
      </c>
      <c r="P2488">
        <v>114</v>
      </c>
      <c r="Q2488">
        <v>252</v>
      </c>
      <c r="R2488">
        <v>209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</row>
    <row r="2489" spans="1:30" x14ac:dyDescent="0.2">
      <c r="A2489" s="91"/>
      <c r="B2489">
        <v>23</v>
      </c>
      <c r="C2489">
        <v>0</v>
      </c>
      <c r="D2489">
        <v>0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207</v>
      </c>
      <c r="L2489">
        <v>252</v>
      </c>
      <c r="M2489">
        <v>237</v>
      </c>
      <c r="N2489">
        <v>70</v>
      </c>
      <c r="O2489">
        <v>153</v>
      </c>
      <c r="P2489">
        <v>240</v>
      </c>
      <c r="Q2489">
        <v>252</v>
      </c>
      <c r="R2489">
        <v>32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</row>
    <row r="2490" spans="1:30" x14ac:dyDescent="0.2">
      <c r="A2490" s="91"/>
      <c r="B2490">
        <v>24</v>
      </c>
      <c r="C2490">
        <v>0</v>
      </c>
      <c r="D2490">
        <v>0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207</v>
      </c>
      <c r="L2490">
        <v>252</v>
      </c>
      <c r="M2490">
        <v>253</v>
      </c>
      <c r="N2490">
        <v>252</v>
      </c>
      <c r="O2490">
        <v>252</v>
      </c>
      <c r="P2490">
        <v>252</v>
      </c>
      <c r="Q2490">
        <v>21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</row>
    <row r="2491" spans="1:30" x14ac:dyDescent="0.2">
      <c r="A2491" s="91"/>
      <c r="B2491">
        <v>25</v>
      </c>
      <c r="C2491">
        <v>0</v>
      </c>
      <c r="D2491">
        <v>0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61</v>
      </c>
      <c r="L2491">
        <v>242</v>
      </c>
      <c r="M2491">
        <v>253</v>
      </c>
      <c r="N2491">
        <v>252</v>
      </c>
      <c r="O2491">
        <v>168</v>
      </c>
      <c r="P2491">
        <v>96</v>
      </c>
      <c r="Q2491">
        <v>12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</row>
    <row r="2492" spans="1:30" x14ac:dyDescent="0.2">
      <c r="A2492" s="91"/>
      <c r="B2492">
        <v>26</v>
      </c>
      <c r="C2492">
        <v>0</v>
      </c>
      <c r="D2492">
        <v>0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</row>
    <row r="2493" spans="1:30" x14ac:dyDescent="0.2">
      <c r="A2493" s="91"/>
      <c r="B2493">
        <v>27</v>
      </c>
      <c r="C2493">
        <v>0</v>
      </c>
      <c r="D2493">
        <v>0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</row>
    <row r="2494" spans="1:30" x14ac:dyDescent="0.2">
      <c r="A2494" s="91"/>
      <c r="B2494">
        <v>28</v>
      </c>
      <c r="C2494">
        <v>0</v>
      </c>
      <c r="D2494">
        <v>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</row>
    <row r="2495" spans="1:30" x14ac:dyDescent="0.2">
      <c r="A2495" s="91"/>
    </row>
    <row r="2496" spans="1:30" x14ac:dyDescent="0.2">
      <c r="A2496" s="91">
        <v>84</v>
      </c>
      <c r="C2496">
        <v>1</v>
      </c>
      <c r="D2496">
        <v>2</v>
      </c>
      <c r="E2496">
        <v>3</v>
      </c>
      <c r="F2496">
        <v>4</v>
      </c>
      <c r="G2496">
        <v>5</v>
      </c>
      <c r="H2496">
        <v>6</v>
      </c>
      <c r="I2496">
        <v>7</v>
      </c>
      <c r="J2496">
        <v>8</v>
      </c>
      <c r="K2496">
        <v>9</v>
      </c>
      <c r="L2496">
        <v>10</v>
      </c>
      <c r="M2496">
        <v>11</v>
      </c>
      <c r="N2496">
        <v>12</v>
      </c>
      <c r="O2496">
        <v>13</v>
      </c>
      <c r="P2496">
        <v>14</v>
      </c>
      <c r="Q2496">
        <v>15</v>
      </c>
      <c r="R2496">
        <v>16</v>
      </c>
      <c r="S2496">
        <v>17</v>
      </c>
      <c r="T2496">
        <v>18</v>
      </c>
      <c r="U2496">
        <v>19</v>
      </c>
      <c r="V2496">
        <v>20</v>
      </c>
      <c r="W2496">
        <v>21</v>
      </c>
      <c r="X2496">
        <v>22</v>
      </c>
      <c r="Y2496">
        <v>23</v>
      </c>
      <c r="Z2496">
        <v>24</v>
      </c>
      <c r="AA2496">
        <v>25</v>
      </c>
      <c r="AB2496">
        <v>26</v>
      </c>
      <c r="AC2496">
        <v>27</v>
      </c>
      <c r="AD2496">
        <v>28</v>
      </c>
    </row>
    <row r="2497" spans="1:33" x14ac:dyDescent="0.2">
      <c r="A2497" s="91"/>
      <c r="B2497">
        <v>1</v>
      </c>
      <c r="C2497">
        <v>0</v>
      </c>
      <c r="D2497">
        <v>0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G2497">
        <v>7</v>
      </c>
    </row>
    <row r="2498" spans="1:33" x14ac:dyDescent="0.2">
      <c r="A2498" s="91"/>
      <c r="B2498">
        <v>2</v>
      </c>
      <c r="C2498">
        <v>0</v>
      </c>
      <c r="D2498">
        <v>0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</row>
    <row r="2499" spans="1:33" x14ac:dyDescent="0.2">
      <c r="A2499" s="91"/>
      <c r="B2499">
        <v>3</v>
      </c>
      <c r="C2499">
        <v>0</v>
      </c>
      <c r="D2499">
        <v>0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</row>
    <row r="2500" spans="1:33" x14ac:dyDescent="0.2">
      <c r="A2500" s="91"/>
      <c r="B2500">
        <v>4</v>
      </c>
      <c r="C2500">
        <v>0</v>
      </c>
      <c r="D2500">
        <v>0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</row>
    <row r="2501" spans="1:33" x14ac:dyDescent="0.2">
      <c r="A2501" s="91"/>
      <c r="B2501">
        <v>5</v>
      </c>
      <c r="C2501">
        <v>0</v>
      </c>
      <c r="D2501">
        <v>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</row>
    <row r="2502" spans="1:33" x14ac:dyDescent="0.2">
      <c r="A2502" s="91"/>
      <c r="B2502">
        <v>6</v>
      </c>
      <c r="C2502">
        <v>0</v>
      </c>
      <c r="D2502">
        <v>0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</row>
    <row r="2503" spans="1:33" x14ac:dyDescent="0.2">
      <c r="A2503" s="91"/>
      <c r="B2503">
        <v>7</v>
      </c>
      <c r="C2503">
        <v>0</v>
      </c>
      <c r="D2503">
        <v>0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</row>
    <row r="2504" spans="1:33" x14ac:dyDescent="0.2">
      <c r="A2504" s="91"/>
      <c r="B2504">
        <v>8</v>
      </c>
      <c r="C2504">
        <v>0</v>
      </c>
      <c r="D2504">
        <v>0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7</v>
      </c>
      <c r="Q2504">
        <v>67</v>
      </c>
      <c r="R2504">
        <v>141</v>
      </c>
      <c r="S2504">
        <v>205</v>
      </c>
      <c r="T2504">
        <v>255</v>
      </c>
      <c r="U2504">
        <v>255</v>
      </c>
      <c r="V2504">
        <v>153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</row>
    <row r="2505" spans="1:33" x14ac:dyDescent="0.2">
      <c r="A2505" s="91"/>
      <c r="B2505">
        <v>9</v>
      </c>
      <c r="C2505">
        <v>0</v>
      </c>
      <c r="D2505">
        <v>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45</v>
      </c>
      <c r="N2505">
        <v>57</v>
      </c>
      <c r="O2505">
        <v>121</v>
      </c>
      <c r="P2505">
        <v>188</v>
      </c>
      <c r="Q2505">
        <v>253</v>
      </c>
      <c r="R2505">
        <v>253</v>
      </c>
      <c r="S2505">
        <v>254</v>
      </c>
      <c r="T2505">
        <v>253</v>
      </c>
      <c r="U2505">
        <v>253</v>
      </c>
      <c r="V2505">
        <v>253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</row>
    <row r="2506" spans="1:33" x14ac:dyDescent="0.2">
      <c r="A2506" s="91"/>
      <c r="B2506">
        <v>10</v>
      </c>
      <c r="C2506">
        <v>0</v>
      </c>
      <c r="D2506">
        <v>0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111</v>
      </c>
      <c r="L2506">
        <v>198</v>
      </c>
      <c r="M2506">
        <v>241</v>
      </c>
      <c r="N2506">
        <v>253</v>
      </c>
      <c r="O2506">
        <v>254</v>
      </c>
      <c r="P2506">
        <v>253</v>
      </c>
      <c r="Q2506">
        <v>253</v>
      </c>
      <c r="R2506">
        <v>215</v>
      </c>
      <c r="S2506">
        <v>179</v>
      </c>
      <c r="T2506">
        <v>253</v>
      </c>
      <c r="U2506">
        <v>253</v>
      </c>
      <c r="V2506">
        <v>165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</row>
    <row r="2507" spans="1:33" x14ac:dyDescent="0.2">
      <c r="A2507" s="91"/>
      <c r="B2507">
        <v>11</v>
      </c>
      <c r="C2507">
        <v>0</v>
      </c>
      <c r="D2507">
        <v>0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42</v>
      </c>
      <c r="L2507">
        <v>253</v>
      </c>
      <c r="M2507">
        <v>253</v>
      </c>
      <c r="N2507">
        <v>253</v>
      </c>
      <c r="O2507">
        <v>191</v>
      </c>
      <c r="P2507">
        <v>116</v>
      </c>
      <c r="Q2507">
        <v>28</v>
      </c>
      <c r="R2507">
        <v>16</v>
      </c>
      <c r="S2507">
        <v>79</v>
      </c>
      <c r="T2507">
        <v>253</v>
      </c>
      <c r="U2507">
        <v>253</v>
      </c>
      <c r="V2507">
        <v>4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</row>
    <row r="2508" spans="1:33" x14ac:dyDescent="0.2">
      <c r="A2508" s="91"/>
      <c r="B2508">
        <v>12</v>
      </c>
      <c r="C2508">
        <v>0</v>
      </c>
      <c r="D2508">
        <v>0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64</v>
      </c>
      <c r="L2508">
        <v>114</v>
      </c>
      <c r="M2508">
        <v>114</v>
      </c>
      <c r="N2508">
        <v>13</v>
      </c>
      <c r="O2508">
        <v>0</v>
      </c>
      <c r="P2508">
        <v>0</v>
      </c>
      <c r="Q2508">
        <v>0</v>
      </c>
      <c r="R2508">
        <v>0</v>
      </c>
      <c r="S2508">
        <v>142</v>
      </c>
      <c r="T2508">
        <v>254</v>
      </c>
      <c r="U2508">
        <v>207</v>
      </c>
      <c r="V2508">
        <v>13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</row>
    <row r="2509" spans="1:33" x14ac:dyDescent="0.2">
      <c r="A2509" s="91"/>
      <c r="B2509">
        <v>13</v>
      </c>
      <c r="C2509">
        <v>0</v>
      </c>
      <c r="D2509">
        <v>0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26</v>
      </c>
      <c r="S2509">
        <v>217</v>
      </c>
      <c r="T2509">
        <v>253</v>
      </c>
      <c r="U2509">
        <v>143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</row>
    <row r="2510" spans="1:33" x14ac:dyDescent="0.2">
      <c r="A2510" s="91"/>
      <c r="B2510">
        <v>14</v>
      </c>
      <c r="C2510">
        <v>0</v>
      </c>
      <c r="D2510">
        <v>0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151</v>
      </c>
      <c r="S2510">
        <v>254</v>
      </c>
      <c r="T2510">
        <v>234</v>
      </c>
      <c r="U2510">
        <v>37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</row>
    <row r="2511" spans="1:33" x14ac:dyDescent="0.2">
      <c r="A2511" s="91"/>
      <c r="B2511">
        <v>15</v>
      </c>
      <c r="C2511">
        <v>0</v>
      </c>
      <c r="D2511">
        <v>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226</v>
      </c>
      <c r="S2511">
        <v>254</v>
      </c>
      <c r="T2511">
        <v>197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</row>
    <row r="2512" spans="1:33" x14ac:dyDescent="0.2">
      <c r="A2512" s="91"/>
      <c r="B2512">
        <v>16</v>
      </c>
      <c r="C2512">
        <v>0</v>
      </c>
      <c r="D2512">
        <v>0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48</v>
      </c>
      <c r="R2512">
        <v>242</v>
      </c>
      <c r="S2512">
        <v>252</v>
      </c>
      <c r="T2512">
        <v>75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</row>
    <row r="2513" spans="1:33" x14ac:dyDescent="0.2">
      <c r="A2513" s="91"/>
      <c r="B2513">
        <v>17</v>
      </c>
      <c r="C2513">
        <v>0</v>
      </c>
      <c r="D2513">
        <v>0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160</v>
      </c>
      <c r="R2513">
        <v>253</v>
      </c>
      <c r="S2513">
        <v>201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</row>
    <row r="2514" spans="1:33" x14ac:dyDescent="0.2">
      <c r="A2514" s="91"/>
      <c r="B2514">
        <v>18</v>
      </c>
      <c r="C2514">
        <v>0</v>
      </c>
      <c r="D2514">
        <v>0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45</v>
      </c>
      <c r="Q2514">
        <v>241</v>
      </c>
      <c r="R2514">
        <v>253</v>
      </c>
      <c r="S2514">
        <v>114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</row>
    <row r="2515" spans="1:33" x14ac:dyDescent="0.2">
      <c r="A2515" s="91"/>
      <c r="B2515">
        <v>19</v>
      </c>
      <c r="C2515">
        <v>0</v>
      </c>
      <c r="D2515">
        <v>0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57</v>
      </c>
      <c r="Q2515">
        <v>253</v>
      </c>
      <c r="R2515">
        <v>253</v>
      </c>
      <c r="S2515">
        <v>114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</row>
    <row r="2516" spans="1:33" x14ac:dyDescent="0.2">
      <c r="A2516" s="91"/>
      <c r="B2516">
        <v>20</v>
      </c>
      <c r="C2516">
        <v>0</v>
      </c>
      <c r="D2516">
        <v>0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4</v>
      </c>
      <c r="P2516">
        <v>180</v>
      </c>
      <c r="Q2516">
        <v>254</v>
      </c>
      <c r="R2516">
        <v>242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</row>
    <row r="2517" spans="1:33" x14ac:dyDescent="0.2">
      <c r="A2517" s="91"/>
      <c r="B2517">
        <v>21</v>
      </c>
      <c r="C2517">
        <v>0</v>
      </c>
      <c r="D2517">
        <v>0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54</v>
      </c>
      <c r="P2517">
        <v>253</v>
      </c>
      <c r="Q2517">
        <v>253</v>
      </c>
      <c r="R2517">
        <v>116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</row>
    <row r="2518" spans="1:33" x14ac:dyDescent="0.2">
      <c r="A2518" s="91"/>
      <c r="B2518">
        <v>22</v>
      </c>
      <c r="C2518">
        <v>0</v>
      </c>
      <c r="D2518">
        <v>0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141</v>
      </c>
      <c r="P2518">
        <v>253</v>
      </c>
      <c r="Q2518">
        <v>253</v>
      </c>
      <c r="R2518">
        <v>28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</row>
    <row r="2519" spans="1:33" x14ac:dyDescent="0.2">
      <c r="A2519" s="91"/>
      <c r="B2519">
        <v>23</v>
      </c>
      <c r="C2519">
        <v>0</v>
      </c>
      <c r="D2519">
        <v>0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141</v>
      </c>
      <c r="P2519">
        <v>253</v>
      </c>
      <c r="Q2519">
        <v>177</v>
      </c>
      <c r="R2519">
        <v>3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</row>
    <row r="2520" spans="1:33" x14ac:dyDescent="0.2">
      <c r="A2520" s="91"/>
      <c r="B2520">
        <v>24</v>
      </c>
      <c r="C2520">
        <v>0</v>
      </c>
      <c r="D2520">
        <v>0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205</v>
      </c>
      <c r="P2520">
        <v>254</v>
      </c>
      <c r="Q2520">
        <v>56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</row>
    <row r="2521" spans="1:33" x14ac:dyDescent="0.2">
      <c r="A2521" s="91"/>
      <c r="B2521">
        <v>25</v>
      </c>
      <c r="C2521">
        <v>0</v>
      </c>
      <c r="D2521">
        <v>0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26</v>
      </c>
      <c r="O2521">
        <v>254</v>
      </c>
      <c r="P2521">
        <v>253</v>
      </c>
      <c r="Q2521">
        <v>81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</row>
    <row r="2522" spans="1:33" x14ac:dyDescent="0.2">
      <c r="A2522" s="91"/>
      <c r="B2522">
        <v>26</v>
      </c>
      <c r="C2522">
        <v>0</v>
      </c>
      <c r="D2522">
        <v>0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25</v>
      </c>
      <c r="O2522">
        <v>254</v>
      </c>
      <c r="P2522">
        <v>253</v>
      </c>
      <c r="Q2522">
        <v>235</v>
      </c>
      <c r="R2522">
        <v>22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</row>
    <row r="2523" spans="1:33" x14ac:dyDescent="0.2">
      <c r="A2523" s="91"/>
      <c r="B2523">
        <v>27</v>
      </c>
      <c r="C2523">
        <v>0</v>
      </c>
      <c r="D2523">
        <v>0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204</v>
      </c>
      <c r="P2523">
        <v>228</v>
      </c>
      <c r="Q2523">
        <v>103</v>
      </c>
      <c r="R2523">
        <v>3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</row>
    <row r="2524" spans="1:33" x14ac:dyDescent="0.2">
      <c r="A2524" s="91"/>
      <c r="B2524">
        <v>28</v>
      </c>
      <c r="C2524">
        <v>0</v>
      </c>
      <c r="D2524">
        <v>0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</row>
    <row r="2525" spans="1:33" x14ac:dyDescent="0.2">
      <c r="A2525" s="91"/>
    </row>
    <row r="2526" spans="1:33" x14ac:dyDescent="0.2">
      <c r="A2526" s="91">
        <v>85</v>
      </c>
      <c r="C2526">
        <v>1</v>
      </c>
      <c r="D2526">
        <v>2</v>
      </c>
      <c r="E2526">
        <v>3</v>
      </c>
      <c r="F2526">
        <v>4</v>
      </c>
      <c r="G2526">
        <v>5</v>
      </c>
      <c r="H2526">
        <v>6</v>
      </c>
      <c r="I2526">
        <v>7</v>
      </c>
      <c r="J2526">
        <v>8</v>
      </c>
      <c r="K2526">
        <v>9</v>
      </c>
      <c r="L2526">
        <v>10</v>
      </c>
      <c r="M2526">
        <v>11</v>
      </c>
      <c r="N2526">
        <v>12</v>
      </c>
      <c r="O2526">
        <v>13</v>
      </c>
      <c r="P2526">
        <v>14</v>
      </c>
      <c r="Q2526">
        <v>15</v>
      </c>
      <c r="R2526">
        <v>16</v>
      </c>
      <c r="S2526">
        <v>17</v>
      </c>
      <c r="T2526">
        <v>18</v>
      </c>
      <c r="U2526">
        <v>19</v>
      </c>
      <c r="V2526">
        <v>20</v>
      </c>
      <c r="W2526">
        <v>21</v>
      </c>
      <c r="X2526">
        <v>22</v>
      </c>
      <c r="Y2526">
        <v>23</v>
      </c>
      <c r="Z2526">
        <v>24</v>
      </c>
      <c r="AA2526">
        <v>25</v>
      </c>
      <c r="AB2526">
        <v>26</v>
      </c>
      <c r="AC2526">
        <v>27</v>
      </c>
      <c r="AD2526">
        <v>28</v>
      </c>
    </row>
    <row r="2527" spans="1:33" x14ac:dyDescent="0.2">
      <c r="A2527" s="91"/>
      <c r="B2527">
        <v>1</v>
      </c>
      <c r="C2527">
        <v>0</v>
      </c>
      <c r="D2527">
        <v>0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G2527">
        <v>8</v>
      </c>
    </row>
    <row r="2528" spans="1:33" x14ac:dyDescent="0.2">
      <c r="A2528" s="91"/>
      <c r="B2528">
        <v>2</v>
      </c>
      <c r="C2528">
        <v>0</v>
      </c>
      <c r="D2528">
        <v>0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</row>
    <row r="2529" spans="1:30" x14ac:dyDescent="0.2">
      <c r="A2529" s="91"/>
      <c r="B2529">
        <v>3</v>
      </c>
      <c r="C2529">
        <v>0</v>
      </c>
      <c r="D2529">
        <v>0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</row>
    <row r="2530" spans="1:30" x14ac:dyDescent="0.2">
      <c r="A2530" s="91"/>
      <c r="B2530">
        <v>4</v>
      </c>
      <c r="C2530">
        <v>0</v>
      </c>
      <c r="D2530">
        <v>0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</row>
    <row r="2531" spans="1:30" x14ac:dyDescent="0.2">
      <c r="A2531" s="91"/>
      <c r="B2531">
        <v>5</v>
      </c>
      <c r="C2531">
        <v>0</v>
      </c>
      <c r="D2531">
        <v>0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</row>
    <row r="2532" spans="1:30" x14ac:dyDescent="0.2">
      <c r="A2532" s="91"/>
      <c r="B2532">
        <v>6</v>
      </c>
      <c r="C2532">
        <v>0</v>
      </c>
      <c r="D2532">
        <v>0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13</v>
      </c>
      <c r="P2532">
        <v>29</v>
      </c>
      <c r="Q2532">
        <v>29</v>
      </c>
      <c r="R2532">
        <v>66</v>
      </c>
      <c r="S2532">
        <v>28</v>
      </c>
      <c r="T2532">
        <v>0</v>
      </c>
      <c r="U2532">
        <v>0</v>
      </c>
      <c r="V2532">
        <v>10</v>
      </c>
      <c r="W2532">
        <v>179</v>
      </c>
      <c r="X2532">
        <v>242</v>
      </c>
      <c r="Y2532">
        <v>47</v>
      </c>
      <c r="Z2532">
        <v>0</v>
      </c>
      <c r="AA2532">
        <v>0</v>
      </c>
      <c r="AB2532">
        <v>0</v>
      </c>
      <c r="AC2532">
        <v>0</v>
      </c>
      <c r="AD2532">
        <v>0</v>
      </c>
    </row>
    <row r="2533" spans="1:30" x14ac:dyDescent="0.2">
      <c r="A2533" s="91"/>
      <c r="B2533">
        <v>7</v>
      </c>
      <c r="C2533">
        <v>0</v>
      </c>
      <c r="D2533">
        <v>0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19</v>
      </c>
      <c r="O2533">
        <v>144</v>
      </c>
      <c r="P2533">
        <v>253</v>
      </c>
      <c r="Q2533">
        <v>252</v>
      </c>
      <c r="R2533">
        <v>252</v>
      </c>
      <c r="S2533">
        <v>215</v>
      </c>
      <c r="T2533">
        <v>170</v>
      </c>
      <c r="U2533">
        <v>82</v>
      </c>
      <c r="V2533">
        <v>28</v>
      </c>
      <c r="W2533">
        <v>209</v>
      </c>
      <c r="X2533">
        <v>253</v>
      </c>
      <c r="Y2533">
        <v>84</v>
      </c>
      <c r="Z2533">
        <v>0</v>
      </c>
      <c r="AA2533">
        <v>0</v>
      </c>
      <c r="AB2533">
        <v>0</v>
      </c>
      <c r="AC2533">
        <v>0</v>
      </c>
      <c r="AD2533">
        <v>0</v>
      </c>
    </row>
    <row r="2534" spans="1:30" x14ac:dyDescent="0.2">
      <c r="A2534" s="91"/>
      <c r="B2534">
        <v>8</v>
      </c>
      <c r="C2534">
        <v>0</v>
      </c>
      <c r="D2534">
        <v>0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123</v>
      </c>
      <c r="O2534">
        <v>252</v>
      </c>
      <c r="P2534">
        <v>253</v>
      </c>
      <c r="Q2534">
        <v>252</v>
      </c>
      <c r="R2534">
        <v>252</v>
      </c>
      <c r="S2534">
        <v>252</v>
      </c>
      <c r="T2534">
        <v>253</v>
      </c>
      <c r="U2534">
        <v>240</v>
      </c>
      <c r="V2534">
        <v>72</v>
      </c>
      <c r="W2534">
        <v>210</v>
      </c>
      <c r="X2534">
        <v>253</v>
      </c>
      <c r="Y2534">
        <v>84</v>
      </c>
      <c r="Z2534">
        <v>0</v>
      </c>
      <c r="AA2534">
        <v>0</v>
      </c>
      <c r="AB2534">
        <v>0</v>
      </c>
      <c r="AC2534">
        <v>0</v>
      </c>
      <c r="AD2534">
        <v>0</v>
      </c>
    </row>
    <row r="2535" spans="1:30" x14ac:dyDescent="0.2">
      <c r="A2535" s="91"/>
      <c r="B2535">
        <v>9</v>
      </c>
      <c r="C2535">
        <v>0</v>
      </c>
      <c r="D2535">
        <v>0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151</v>
      </c>
      <c r="N2535">
        <v>246</v>
      </c>
      <c r="O2535">
        <v>252</v>
      </c>
      <c r="P2535">
        <v>178</v>
      </c>
      <c r="Q2535">
        <v>28</v>
      </c>
      <c r="R2535">
        <v>28</v>
      </c>
      <c r="S2535">
        <v>28</v>
      </c>
      <c r="T2535">
        <v>253</v>
      </c>
      <c r="U2535">
        <v>151</v>
      </c>
      <c r="V2535">
        <v>91</v>
      </c>
      <c r="W2535">
        <v>252</v>
      </c>
      <c r="X2535">
        <v>253</v>
      </c>
      <c r="Y2535">
        <v>84</v>
      </c>
      <c r="Z2535">
        <v>0</v>
      </c>
      <c r="AA2535">
        <v>0</v>
      </c>
      <c r="AB2535">
        <v>0</v>
      </c>
      <c r="AC2535">
        <v>0</v>
      </c>
      <c r="AD2535">
        <v>0</v>
      </c>
    </row>
    <row r="2536" spans="1:30" x14ac:dyDescent="0.2">
      <c r="A2536" s="91"/>
      <c r="B2536">
        <v>10</v>
      </c>
      <c r="C2536">
        <v>0</v>
      </c>
      <c r="D2536">
        <v>0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16</v>
      </c>
      <c r="M2536">
        <v>179</v>
      </c>
      <c r="N2536">
        <v>253</v>
      </c>
      <c r="O2536">
        <v>178</v>
      </c>
      <c r="P2536">
        <v>0</v>
      </c>
      <c r="Q2536">
        <v>0</v>
      </c>
      <c r="R2536">
        <v>0</v>
      </c>
      <c r="S2536">
        <v>0</v>
      </c>
      <c r="T2536">
        <v>166</v>
      </c>
      <c r="U2536">
        <v>91</v>
      </c>
      <c r="V2536">
        <v>229</v>
      </c>
      <c r="W2536">
        <v>253</v>
      </c>
      <c r="X2536">
        <v>201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</row>
    <row r="2537" spans="1:30" x14ac:dyDescent="0.2">
      <c r="A2537" s="91"/>
      <c r="B2537">
        <v>11</v>
      </c>
      <c r="C2537">
        <v>0</v>
      </c>
      <c r="D2537">
        <v>0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47</v>
      </c>
      <c r="M2537">
        <v>196</v>
      </c>
      <c r="N2537">
        <v>252</v>
      </c>
      <c r="O2537">
        <v>103</v>
      </c>
      <c r="P2537">
        <v>0</v>
      </c>
      <c r="Q2537">
        <v>0</v>
      </c>
      <c r="R2537">
        <v>0</v>
      </c>
      <c r="S2537">
        <v>0</v>
      </c>
      <c r="T2537">
        <v>16</v>
      </c>
      <c r="U2537">
        <v>215</v>
      </c>
      <c r="V2537">
        <v>252</v>
      </c>
      <c r="W2537">
        <v>252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</row>
    <row r="2538" spans="1:30" x14ac:dyDescent="0.2">
      <c r="A2538" s="91"/>
      <c r="B2538">
        <v>12</v>
      </c>
      <c r="C2538">
        <v>0</v>
      </c>
      <c r="D2538">
        <v>0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131</v>
      </c>
      <c r="N2538">
        <v>252</v>
      </c>
      <c r="O2538">
        <v>228</v>
      </c>
      <c r="P2538">
        <v>38</v>
      </c>
      <c r="Q2538">
        <v>0</v>
      </c>
      <c r="R2538">
        <v>0</v>
      </c>
      <c r="S2538">
        <v>0</v>
      </c>
      <c r="T2538">
        <v>204</v>
      </c>
      <c r="U2538">
        <v>252</v>
      </c>
      <c r="V2538">
        <v>252</v>
      </c>
      <c r="W2538">
        <v>127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</row>
    <row r="2539" spans="1:30" x14ac:dyDescent="0.2">
      <c r="A2539" s="91"/>
      <c r="B2539">
        <v>13</v>
      </c>
      <c r="C2539">
        <v>0</v>
      </c>
      <c r="D2539">
        <v>0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32</v>
      </c>
      <c r="N2539">
        <v>228</v>
      </c>
      <c r="O2539">
        <v>252</v>
      </c>
      <c r="P2539">
        <v>226</v>
      </c>
      <c r="Q2539">
        <v>38</v>
      </c>
      <c r="R2539">
        <v>38</v>
      </c>
      <c r="S2539">
        <v>213</v>
      </c>
      <c r="T2539">
        <v>253</v>
      </c>
      <c r="U2539">
        <v>252</v>
      </c>
      <c r="V2539">
        <v>127</v>
      </c>
      <c r="W2539">
        <v>3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</row>
    <row r="2540" spans="1:30" x14ac:dyDescent="0.2">
      <c r="A2540" s="91"/>
      <c r="B2540">
        <v>14</v>
      </c>
      <c r="C2540">
        <v>0</v>
      </c>
      <c r="D2540">
        <v>0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85</v>
      </c>
      <c r="O2540">
        <v>253</v>
      </c>
      <c r="P2540">
        <v>255</v>
      </c>
      <c r="Q2540">
        <v>203</v>
      </c>
      <c r="R2540">
        <v>253</v>
      </c>
      <c r="S2540">
        <v>253</v>
      </c>
      <c r="T2540">
        <v>214</v>
      </c>
      <c r="U2540">
        <v>38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</row>
    <row r="2541" spans="1:30" x14ac:dyDescent="0.2">
      <c r="A2541" s="91"/>
      <c r="B2541">
        <v>15</v>
      </c>
      <c r="C2541">
        <v>0</v>
      </c>
      <c r="D2541">
        <v>0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28</v>
      </c>
      <c r="O2541">
        <v>184</v>
      </c>
      <c r="P2541">
        <v>253</v>
      </c>
      <c r="Q2541">
        <v>252</v>
      </c>
      <c r="R2541">
        <v>252</v>
      </c>
      <c r="S2541">
        <v>202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</row>
    <row r="2542" spans="1:30" x14ac:dyDescent="0.2">
      <c r="A2542" s="91"/>
      <c r="B2542">
        <v>16</v>
      </c>
      <c r="C2542">
        <v>0</v>
      </c>
      <c r="D2542">
        <v>0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29</v>
      </c>
      <c r="O2542">
        <v>184</v>
      </c>
      <c r="P2542">
        <v>253</v>
      </c>
      <c r="Q2542">
        <v>252</v>
      </c>
      <c r="R2542">
        <v>252</v>
      </c>
      <c r="S2542">
        <v>28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</row>
    <row r="2543" spans="1:30" x14ac:dyDescent="0.2">
      <c r="A2543" s="91"/>
      <c r="B2543">
        <v>17</v>
      </c>
      <c r="C2543">
        <v>0</v>
      </c>
      <c r="D2543">
        <v>0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26</v>
      </c>
      <c r="N2543">
        <v>159</v>
      </c>
      <c r="O2543">
        <v>252</v>
      </c>
      <c r="P2543">
        <v>253</v>
      </c>
      <c r="Q2543">
        <v>252</v>
      </c>
      <c r="R2543">
        <v>252</v>
      </c>
      <c r="S2543">
        <v>178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</row>
    <row r="2544" spans="1:30" x14ac:dyDescent="0.2">
      <c r="A2544" s="91"/>
      <c r="B2544">
        <v>18</v>
      </c>
      <c r="C2544">
        <v>0</v>
      </c>
      <c r="D2544">
        <v>0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120</v>
      </c>
      <c r="N2544">
        <v>253</v>
      </c>
      <c r="O2544">
        <v>253</v>
      </c>
      <c r="P2544">
        <v>114</v>
      </c>
      <c r="Q2544">
        <v>194</v>
      </c>
      <c r="R2544">
        <v>253</v>
      </c>
      <c r="S2544">
        <v>253</v>
      </c>
      <c r="T2544">
        <v>63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</row>
    <row r="2545" spans="1:33" x14ac:dyDescent="0.2">
      <c r="A2545" s="91"/>
      <c r="B2545">
        <v>19</v>
      </c>
      <c r="C2545">
        <v>0</v>
      </c>
      <c r="D2545">
        <v>0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170</v>
      </c>
      <c r="M2545">
        <v>225</v>
      </c>
      <c r="N2545">
        <v>233</v>
      </c>
      <c r="O2545">
        <v>96</v>
      </c>
      <c r="P2545">
        <v>0</v>
      </c>
      <c r="Q2545">
        <v>131</v>
      </c>
      <c r="R2545">
        <v>252</v>
      </c>
      <c r="S2545">
        <v>252</v>
      </c>
      <c r="T2545">
        <v>38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</row>
    <row r="2546" spans="1:33" x14ac:dyDescent="0.2">
      <c r="A2546" s="91"/>
      <c r="B2546">
        <v>20</v>
      </c>
      <c r="C2546">
        <v>0</v>
      </c>
      <c r="D2546">
        <v>0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89</v>
      </c>
      <c r="L2546">
        <v>253</v>
      </c>
      <c r="M2546">
        <v>252</v>
      </c>
      <c r="N2546">
        <v>80</v>
      </c>
      <c r="O2546">
        <v>0</v>
      </c>
      <c r="P2546">
        <v>13</v>
      </c>
      <c r="Q2546">
        <v>206</v>
      </c>
      <c r="R2546">
        <v>252</v>
      </c>
      <c r="S2546">
        <v>202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</row>
    <row r="2547" spans="1:33" x14ac:dyDescent="0.2">
      <c r="A2547" s="91"/>
      <c r="B2547">
        <v>21</v>
      </c>
      <c r="C2547">
        <v>0</v>
      </c>
      <c r="D2547">
        <v>0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38</v>
      </c>
      <c r="K2547">
        <v>225</v>
      </c>
      <c r="L2547">
        <v>253</v>
      </c>
      <c r="M2547">
        <v>102</v>
      </c>
      <c r="N2547">
        <v>6</v>
      </c>
      <c r="O2547">
        <v>0</v>
      </c>
      <c r="P2547">
        <v>13</v>
      </c>
      <c r="Q2547">
        <v>206</v>
      </c>
      <c r="R2547">
        <v>252</v>
      </c>
      <c r="S2547">
        <v>102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</row>
    <row r="2548" spans="1:33" x14ac:dyDescent="0.2">
      <c r="A2548" s="91"/>
      <c r="B2548">
        <v>22</v>
      </c>
      <c r="C2548">
        <v>0</v>
      </c>
      <c r="D2548">
        <v>0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86</v>
      </c>
      <c r="K2548">
        <v>253</v>
      </c>
      <c r="L2548">
        <v>251</v>
      </c>
      <c r="M2548">
        <v>75</v>
      </c>
      <c r="N2548">
        <v>0</v>
      </c>
      <c r="O2548">
        <v>0</v>
      </c>
      <c r="P2548">
        <v>104</v>
      </c>
      <c r="Q2548">
        <v>253</v>
      </c>
      <c r="R2548">
        <v>206</v>
      </c>
      <c r="S2548">
        <v>13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</row>
    <row r="2549" spans="1:33" x14ac:dyDescent="0.2">
      <c r="A2549" s="91"/>
      <c r="B2549">
        <v>23</v>
      </c>
      <c r="C2549">
        <v>0</v>
      </c>
      <c r="D2549">
        <v>0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110</v>
      </c>
      <c r="K2549">
        <v>252</v>
      </c>
      <c r="L2549">
        <v>244</v>
      </c>
      <c r="M2549">
        <v>144</v>
      </c>
      <c r="N2549">
        <v>95</v>
      </c>
      <c r="O2549">
        <v>169</v>
      </c>
      <c r="P2549">
        <v>253</v>
      </c>
      <c r="Q2549">
        <v>252</v>
      </c>
      <c r="R2549">
        <v>142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</row>
    <row r="2550" spans="1:33" x14ac:dyDescent="0.2">
      <c r="A2550" s="91"/>
      <c r="B2550">
        <v>24</v>
      </c>
      <c r="C2550">
        <v>0</v>
      </c>
      <c r="D2550">
        <v>0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110</v>
      </c>
      <c r="K2550">
        <v>252</v>
      </c>
      <c r="L2550">
        <v>253</v>
      </c>
      <c r="M2550">
        <v>252</v>
      </c>
      <c r="N2550">
        <v>252</v>
      </c>
      <c r="O2550">
        <v>252</v>
      </c>
      <c r="P2550">
        <v>244</v>
      </c>
      <c r="Q2550">
        <v>93</v>
      </c>
      <c r="R2550">
        <v>13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</row>
    <row r="2551" spans="1:33" x14ac:dyDescent="0.2">
      <c r="A2551" s="91"/>
      <c r="B2551">
        <v>25</v>
      </c>
      <c r="C2551">
        <v>0</v>
      </c>
      <c r="D2551">
        <v>0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10</v>
      </c>
      <c r="K2551">
        <v>128</v>
      </c>
      <c r="L2551">
        <v>253</v>
      </c>
      <c r="M2551">
        <v>252</v>
      </c>
      <c r="N2551">
        <v>202</v>
      </c>
      <c r="O2551">
        <v>102</v>
      </c>
      <c r="P2551">
        <v>25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</row>
    <row r="2552" spans="1:33" x14ac:dyDescent="0.2">
      <c r="A2552" s="91"/>
      <c r="B2552">
        <v>26</v>
      </c>
      <c r="C2552">
        <v>0</v>
      </c>
      <c r="D2552">
        <v>0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</row>
    <row r="2553" spans="1:33" x14ac:dyDescent="0.2">
      <c r="A2553" s="91"/>
      <c r="B2553">
        <v>27</v>
      </c>
      <c r="C2553">
        <v>0</v>
      </c>
      <c r="D2553">
        <v>0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</row>
    <row r="2554" spans="1:33" x14ac:dyDescent="0.2">
      <c r="A2554" s="91"/>
      <c r="B2554">
        <v>28</v>
      </c>
      <c r="C2554">
        <v>0</v>
      </c>
      <c r="D2554">
        <v>0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</row>
    <row r="2555" spans="1:33" x14ac:dyDescent="0.2">
      <c r="A2555" s="91"/>
    </row>
    <row r="2556" spans="1:33" x14ac:dyDescent="0.2">
      <c r="A2556" s="91">
        <v>86</v>
      </c>
      <c r="C2556">
        <v>1</v>
      </c>
      <c r="D2556">
        <v>2</v>
      </c>
      <c r="E2556">
        <v>3</v>
      </c>
      <c r="F2556">
        <v>4</v>
      </c>
      <c r="G2556">
        <v>5</v>
      </c>
      <c r="H2556">
        <v>6</v>
      </c>
      <c r="I2556">
        <v>7</v>
      </c>
      <c r="J2556">
        <v>8</v>
      </c>
      <c r="K2556">
        <v>9</v>
      </c>
      <c r="L2556">
        <v>10</v>
      </c>
      <c r="M2556">
        <v>11</v>
      </c>
      <c r="N2556">
        <v>12</v>
      </c>
      <c r="O2556">
        <v>13</v>
      </c>
      <c r="P2556">
        <v>14</v>
      </c>
      <c r="Q2556">
        <v>15</v>
      </c>
      <c r="R2556">
        <v>16</v>
      </c>
      <c r="S2556">
        <v>17</v>
      </c>
      <c r="T2556">
        <v>18</v>
      </c>
      <c r="U2556">
        <v>19</v>
      </c>
      <c r="V2556">
        <v>20</v>
      </c>
      <c r="W2556">
        <v>21</v>
      </c>
      <c r="X2556">
        <v>22</v>
      </c>
      <c r="Y2556">
        <v>23</v>
      </c>
      <c r="Z2556">
        <v>24</v>
      </c>
      <c r="AA2556">
        <v>25</v>
      </c>
      <c r="AB2556">
        <v>26</v>
      </c>
      <c r="AC2556">
        <v>27</v>
      </c>
      <c r="AD2556">
        <v>28</v>
      </c>
    </row>
    <row r="2557" spans="1:33" x14ac:dyDescent="0.2">
      <c r="A2557" s="91"/>
      <c r="B2557">
        <v>1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G2557">
        <v>3</v>
      </c>
    </row>
    <row r="2558" spans="1:33" x14ac:dyDescent="0.2">
      <c r="A2558" s="91"/>
      <c r="B2558">
        <v>2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</row>
    <row r="2559" spans="1:33" x14ac:dyDescent="0.2">
      <c r="A2559" s="91"/>
      <c r="B2559">
        <v>3</v>
      </c>
      <c r="C2559">
        <v>0</v>
      </c>
      <c r="D2559">
        <v>0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</row>
    <row r="2560" spans="1:33" x14ac:dyDescent="0.2">
      <c r="A2560" s="91"/>
      <c r="B2560">
        <v>4</v>
      </c>
      <c r="C2560">
        <v>0</v>
      </c>
      <c r="D2560">
        <v>0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</row>
    <row r="2561" spans="1:30" x14ac:dyDescent="0.2">
      <c r="A2561" s="91"/>
      <c r="B2561">
        <v>5</v>
      </c>
      <c r="C2561">
        <v>0</v>
      </c>
      <c r="D2561">
        <v>0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</row>
    <row r="2562" spans="1:30" x14ac:dyDescent="0.2">
      <c r="A2562" s="91"/>
      <c r="B2562">
        <v>6</v>
      </c>
      <c r="C2562">
        <v>0</v>
      </c>
      <c r="D2562">
        <v>0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15</v>
      </c>
      <c r="N2562">
        <v>108</v>
      </c>
      <c r="O2562">
        <v>233</v>
      </c>
      <c r="P2562">
        <v>253</v>
      </c>
      <c r="Q2562">
        <v>255</v>
      </c>
      <c r="R2562">
        <v>180</v>
      </c>
      <c r="S2562">
        <v>101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</row>
    <row r="2563" spans="1:30" x14ac:dyDescent="0.2">
      <c r="A2563" s="91"/>
      <c r="B2563">
        <v>7</v>
      </c>
      <c r="C2563">
        <v>0</v>
      </c>
      <c r="D2563">
        <v>0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36</v>
      </c>
      <c r="M2563">
        <v>219</v>
      </c>
      <c r="N2563">
        <v>252</v>
      </c>
      <c r="O2563">
        <v>252</v>
      </c>
      <c r="P2563">
        <v>252</v>
      </c>
      <c r="Q2563">
        <v>253</v>
      </c>
      <c r="R2563">
        <v>252</v>
      </c>
      <c r="S2563">
        <v>227</v>
      </c>
      <c r="T2563">
        <v>5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</row>
    <row r="2564" spans="1:30" x14ac:dyDescent="0.2">
      <c r="A2564" s="91"/>
      <c r="B2564">
        <v>8</v>
      </c>
      <c r="C2564">
        <v>0</v>
      </c>
      <c r="D2564">
        <v>0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85</v>
      </c>
      <c r="L2564">
        <v>222</v>
      </c>
      <c r="M2564">
        <v>252</v>
      </c>
      <c r="N2564">
        <v>233</v>
      </c>
      <c r="O2564">
        <v>141</v>
      </c>
      <c r="P2564">
        <v>69</v>
      </c>
      <c r="Q2564">
        <v>79</v>
      </c>
      <c r="R2564">
        <v>227</v>
      </c>
      <c r="S2564">
        <v>252</v>
      </c>
      <c r="T2564">
        <v>16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</row>
    <row r="2565" spans="1:30" x14ac:dyDescent="0.2">
      <c r="A2565" s="91"/>
      <c r="B2565">
        <v>9</v>
      </c>
      <c r="C2565">
        <v>0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116</v>
      </c>
      <c r="L2565">
        <v>253</v>
      </c>
      <c r="M2565">
        <v>235</v>
      </c>
      <c r="N2565">
        <v>64</v>
      </c>
      <c r="O2565">
        <v>0</v>
      </c>
      <c r="P2565">
        <v>0</v>
      </c>
      <c r="Q2565">
        <v>0</v>
      </c>
      <c r="R2565">
        <v>161</v>
      </c>
      <c r="S2565">
        <v>252</v>
      </c>
      <c r="T2565">
        <v>16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</row>
    <row r="2566" spans="1:30" x14ac:dyDescent="0.2">
      <c r="A2566" s="91"/>
      <c r="B2566">
        <v>10</v>
      </c>
      <c r="C2566">
        <v>0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11</v>
      </c>
      <c r="L2566">
        <v>128</v>
      </c>
      <c r="M2566">
        <v>18</v>
      </c>
      <c r="N2566">
        <v>0</v>
      </c>
      <c r="O2566">
        <v>0</v>
      </c>
      <c r="P2566">
        <v>0</v>
      </c>
      <c r="Q2566">
        <v>22</v>
      </c>
      <c r="R2566">
        <v>244</v>
      </c>
      <c r="S2566">
        <v>252</v>
      </c>
      <c r="T2566">
        <v>108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</row>
    <row r="2567" spans="1:30" x14ac:dyDescent="0.2">
      <c r="A2567" s="91"/>
      <c r="B2567">
        <v>11</v>
      </c>
      <c r="C2567">
        <v>0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97</v>
      </c>
      <c r="R2567">
        <v>253</v>
      </c>
      <c r="S2567">
        <v>184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</row>
    <row r="2568" spans="1:30" x14ac:dyDescent="0.2">
      <c r="A2568" s="91"/>
      <c r="B2568">
        <v>12</v>
      </c>
      <c r="C2568">
        <v>0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38</v>
      </c>
      <c r="P2568">
        <v>99</v>
      </c>
      <c r="Q2568">
        <v>253</v>
      </c>
      <c r="R2568">
        <v>244</v>
      </c>
      <c r="S2568">
        <v>98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</row>
    <row r="2569" spans="1:30" x14ac:dyDescent="0.2">
      <c r="A2569" s="91"/>
      <c r="B2569">
        <v>13</v>
      </c>
      <c r="C2569">
        <v>0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13</v>
      </c>
      <c r="N2569">
        <v>153</v>
      </c>
      <c r="O2569">
        <v>240</v>
      </c>
      <c r="P2569">
        <v>252</v>
      </c>
      <c r="Q2569">
        <v>253</v>
      </c>
      <c r="R2569">
        <v>240</v>
      </c>
      <c r="S2569">
        <v>101</v>
      </c>
      <c r="T2569">
        <v>13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</row>
    <row r="2570" spans="1:30" x14ac:dyDescent="0.2">
      <c r="A2570" s="91"/>
      <c r="B2570">
        <v>14</v>
      </c>
      <c r="C2570">
        <v>0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99</v>
      </c>
      <c r="N2570">
        <v>252</v>
      </c>
      <c r="O2570">
        <v>252</v>
      </c>
      <c r="P2570">
        <v>252</v>
      </c>
      <c r="Q2570">
        <v>253</v>
      </c>
      <c r="R2570">
        <v>252</v>
      </c>
      <c r="S2570">
        <v>252</v>
      </c>
      <c r="T2570">
        <v>215</v>
      </c>
      <c r="U2570">
        <v>19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</row>
    <row r="2571" spans="1:30" x14ac:dyDescent="0.2">
      <c r="A2571" s="91"/>
      <c r="B2571">
        <v>15</v>
      </c>
      <c r="C2571">
        <v>0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26</v>
      </c>
      <c r="N2571">
        <v>221</v>
      </c>
      <c r="O2571">
        <v>210</v>
      </c>
      <c r="P2571">
        <v>137</v>
      </c>
      <c r="Q2571">
        <v>23</v>
      </c>
      <c r="R2571">
        <v>96</v>
      </c>
      <c r="S2571">
        <v>221</v>
      </c>
      <c r="T2571">
        <v>252</v>
      </c>
      <c r="U2571">
        <v>128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</row>
    <row r="2572" spans="1:30" x14ac:dyDescent="0.2">
      <c r="A2572" s="91"/>
      <c r="B2572">
        <v>16</v>
      </c>
      <c r="C2572">
        <v>0</v>
      </c>
      <c r="D2572">
        <v>0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70</v>
      </c>
      <c r="T2572">
        <v>253</v>
      </c>
      <c r="U2572">
        <v>253</v>
      </c>
      <c r="V2572">
        <v>64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</row>
    <row r="2573" spans="1:30" x14ac:dyDescent="0.2">
      <c r="A2573" s="91"/>
      <c r="B2573">
        <v>17</v>
      </c>
      <c r="C2573">
        <v>0</v>
      </c>
      <c r="D2573">
        <v>0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25</v>
      </c>
      <c r="T2573">
        <v>223</v>
      </c>
      <c r="U2573">
        <v>252</v>
      </c>
      <c r="V2573">
        <v>116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</row>
    <row r="2574" spans="1:30" x14ac:dyDescent="0.2">
      <c r="A2574" s="91"/>
      <c r="B2574">
        <v>18</v>
      </c>
      <c r="C2574">
        <v>0</v>
      </c>
      <c r="D2574">
        <v>0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207</v>
      </c>
      <c r="U2574">
        <v>252</v>
      </c>
      <c r="V2574">
        <v>116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</row>
    <row r="2575" spans="1:30" x14ac:dyDescent="0.2">
      <c r="A2575" s="91"/>
      <c r="B2575">
        <v>19</v>
      </c>
      <c r="C2575">
        <v>0</v>
      </c>
      <c r="D2575">
        <v>0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207</v>
      </c>
      <c r="U2575">
        <v>252</v>
      </c>
      <c r="V2575">
        <v>116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</row>
    <row r="2576" spans="1:30" x14ac:dyDescent="0.2">
      <c r="A2576" s="91"/>
      <c r="B2576">
        <v>20</v>
      </c>
      <c r="C2576">
        <v>0</v>
      </c>
      <c r="D2576">
        <v>0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64</v>
      </c>
      <c r="T2576">
        <v>248</v>
      </c>
      <c r="U2576">
        <v>252</v>
      </c>
      <c r="V2576">
        <v>116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</row>
    <row r="2577" spans="1:33" x14ac:dyDescent="0.2">
      <c r="A2577" s="91"/>
      <c r="B2577">
        <v>21</v>
      </c>
      <c r="C2577">
        <v>0</v>
      </c>
      <c r="D2577">
        <v>0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5</v>
      </c>
      <c r="S2577">
        <v>138</v>
      </c>
      <c r="T2577">
        <v>253</v>
      </c>
      <c r="U2577">
        <v>253</v>
      </c>
      <c r="V2577">
        <v>53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</row>
    <row r="2578" spans="1:33" x14ac:dyDescent="0.2">
      <c r="A2578" s="91"/>
      <c r="B2578">
        <v>22</v>
      </c>
      <c r="C2578">
        <v>0</v>
      </c>
      <c r="D2578">
        <v>0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5</v>
      </c>
      <c r="M2578">
        <v>47</v>
      </c>
      <c r="N2578">
        <v>34</v>
      </c>
      <c r="O2578">
        <v>0</v>
      </c>
      <c r="P2578">
        <v>0</v>
      </c>
      <c r="Q2578">
        <v>5</v>
      </c>
      <c r="R2578">
        <v>136</v>
      </c>
      <c r="S2578">
        <v>252</v>
      </c>
      <c r="T2578">
        <v>252</v>
      </c>
      <c r="U2578">
        <v>157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</row>
    <row r="2579" spans="1:33" x14ac:dyDescent="0.2">
      <c r="A2579" s="91"/>
      <c r="B2579">
        <v>23</v>
      </c>
      <c r="C2579">
        <v>0</v>
      </c>
      <c r="D2579">
        <v>0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24</v>
      </c>
      <c r="M2579">
        <v>252</v>
      </c>
      <c r="N2579">
        <v>234</v>
      </c>
      <c r="O2579">
        <v>90</v>
      </c>
      <c r="P2579">
        <v>70</v>
      </c>
      <c r="Q2579">
        <v>191</v>
      </c>
      <c r="R2579">
        <v>252</v>
      </c>
      <c r="S2579">
        <v>252</v>
      </c>
      <c r="T2579">
        <v>227</v>
      </c>
      <c r="U2579">
        <v>16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</row>
    <row r="2580" spans="1:33" x14ac:dyDescent="0.2">
      <c r="A2580" s="91"/>
      <c r="B2580">
        <v>24</v>
      </c>
      <c r="C2580">
        <v>0</v>
      </c>
      <c r="D2580">
        <v>0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24</v>
      </c>
      <c r="M2580">
        <v>252</v>
      </c>
      <c r="N2580">
        <v>252</v>
      </c>
      <c r="O2580">
        <v>252</v>
      </c>
      <c r="P2580">
        <v>252</v>
      </c>
      <c r="Q2580">
        <v>253</v>
      </c>
      <c r="R2580">
        <v>235</v>
      </c>
      <c r="S2580">
        <v>128</v>
      </c>
      <c r="T2580">
        <v>29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</row>
    <row r="2581" spans="1:33" x14ac:dyDescent="0.2">
      <c r="A2581" s="91"/>
      <c r="B2581">
        <v>25</v>
      </c>
      <c r="C2581">
        <v>0</v>
      </c>
      <c r="D2581">
        <v>0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13</v>
      </c>
      <c r="M2581">
        <v>211</v>
      </c>
      <c r="N2581">
        <v>252</v>
      </c>
      <c r="O2581">
        <v>252</v>
      </c>
      <c r="P2581">
        <v>252</v>
      </c>
      <c r="Q2581">
        <v>137</v>
      </c>
      <c r="R2581">
        <v>6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</row>
    <row r="2582" spans="1:33" x14ac:dyDescent="0.2">
      <c r="A2582" s="91"/>
      <c r="B2582">
        <v>26</v>
      </c>
      <c r="C2582">
        <v>0</v>
      </c>
      <c r="D2582">
        <v>0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</row>
    <row r="2583" spans="1:33" x14ac:dyDescent="0.2">
      <c r="A2583" s="91"/>
      <c r="B2583">
        <v>27</v>
      </c>
      <c r="C2583">
        <v>0</v>
      </c>
      <c r="D2583">
        <v>0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</row>
    <row r="2584" spans="1:33" x14ac:dyDescent="0.2">
      <c r="A2584" s="91"/>
      <c r="B2584">
        <v>28</v>
      </c>
      <c r="C2584">
        <v>0</v>
      </c>
      <c r="D2584">
        <v>0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</row>
    <row r="2585" spans="1:33" x14ac:dyDescent="0.2">
      <c r="A2585" s="91"/>
    </row>
    <row r="2586" spans="1:33" x14ac:dyDescent="0.2">
      <c r="A2586" s="91">
        <v>87</v>
      </c>
      <c r="C2586">
        <v>1</v>
      </c>
      <c r="D2586">
        <v>2</v>
      </c>
      <c r="E2586">
        <v>3</v>
      </c>
      <c r="F2586">
        <v>4</v>
      </c>
      <c r="G2586">
        <v>5</v>
      </c>
      <c r="H2586">
        <v>6</v>
      </c>
      <c r="I2586">
        <v>7</v>
      </c>
      <c r="J2586">
        <v>8</v>
      </c>
      <c r="K2586">
        <v>9</v>
      </c>
      <c r="L2586">
        <v>10</v>
      </c>
      <c r="M2586">
        <v>11</v>
      </c>
      <c r="N2586">
        <v>12</v>
      </c>
      <c r="O2586">
        <v>13</v>
      </c>
      <c r="P2586">
        <v>14</v>
      </c>
      <c r="Q2586">
        <v>15</v>
      </c>
      <c r="R2586">
        <v>16</v>
      </c>
      <c r="S2586">
        <v>17</v>
      </c>
      <c r="T2586">
        <v>18</v>
      </c>
      <c r="U2586">
        <v>19</v>
      </c>
      <c r="V2586">
        <v>20</v>
      </c>
      <c r="W2586">
        <v>21</v>
      </c>
      <c r="X2586">
        <v>22</v>
      </c>
      <c r="Y2586">
        <v>23</v>
      </c>
      <c r="Z2586">
        <v>24</v>
      </c>
      <c r="AA2586">
        <v>25</v>
      </c>
      <c r="AB2586">
        <v>26</v>
      </c>
      <c r="AC2586">
        <v>27</v>
      </c>
      <c r="AD2586">
        <v>28</v>
      </c>
    </row>
    <row r="2587" spans="1:33" x14ac:dyDescent="0.2">
      <c r="A2587" s="91"/>
      <c r="B2587">
        <v>1</v>
      </c>
      <c r="C2587">
        <v>0</v>
      </c>
      <c r="D2587">
        <v>0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G2587">
        <v>1</v>
      </c>
    </row>
    <row r="2588" spans="1:33" x14ac:dyDescent="0.2">
      <c r="A2588" s="91"/>
      <c r="B2588">
        <v>2</v>
      </c>
      <c r="C2588">
        <v>0</v>
      </c>
      <c r="D2588">
        <v>0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</row>
    <row r="2589" spans="1:33" x14ac:dyDescent="0.2">
      <c r="A2589" s="91"/>
      <c r="B2589">
        <v>3</v>
      </c>
      <c r="C2589">
        <v>0</v>
      </c>
      <c r="D2589">
        <v>0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</row>
    <row r="2590" spans="1:33" x14ac:dyDescent="0.2">
      <c r="A2590" s="91"/>
      <c r="B2590">
        <v>4</v>
      </c>
      <c r="C2590">
        <v>0</v>
      </c>
      <c r="D2590">
        <v>0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</row>
    <row r="2591" spans="1:33" x14ac:dyDescent="0.2">
      <c r="A2591" s="91"/>
      <c r="B2591">
        <v>5</v>
      </c>
      <c r="C2591">
        <v>0</v>
      </c>
      <c r="D2591">
        <v>0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</row>
    <row r="2592" spans="1:33" x14ac:dyDescent="0.2">
      <c r="A2592" s="91"/>
      <c r="B2592">
        <v>6</v>
      </c>
      <c r="C2592">
        <v>0</v>
      </c>
      <c r="D2592">
        <v>0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85</v>
      </c>
      <c r="T2592">
        <v>255</v>
      </c>
      <c r="U2592">
        <v>103</v>
      </c>
      <c r="V2592">
        <v>1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</row>
    <row r="2593" spans="1:30" x14ac:dyDescent="0.2">
      <c r="A2593" s="91"/>
      <c r="B2593">
        <v>7</v>
      </c>
      <c r="C2593">
        <v>0</v>
      </c>
      <c r="D2593">
        <v>0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205</v>
      </c>
      <c r="T2593">
        <v>253</v>
      </c>
      <c r="U2593">
        <v>253</v>
      </c>
      <c r="V2593">
        <v>3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</row>
    <row r="2594" spans="1:30" x14ac:dyDescent="0.2">
      <c r="A2594" s="91"/>
      <c r="B2594">
        <v>8</v>
      </c>
      <c r="C2594">
        <v>0</v>
      </c>
      <c r="D2594">
        <v>0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205</v>
      </c>
      <c r="T2594">
        <v>253</v>
      </c>
      <c r="U2594">
        <v>253</v>
      </c>
      <c r="V2594">
        <v>3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</row>
    <row r="2595" spans="1:30" x14ac:dyDescent="0.2">
      <c r="A2595" s="91"/>
      <c r="B2595">
        <v>9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44</v>
      </c>
      <c r="S2595">
        <v>233</v>
      </c>
      <c r="T2595">
        <v>253</v>
      </c>
      <c r="U2595">
        <v>244</v>
      </c>
      <c r="V2595">
        <v>27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</row>
    <row r="2596" spans="1:30" x14ac:dyDescent="0.2">
      <c r="A2596" s="91"/>
      <c r="B2596">
        <v>10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135</v>
      </c>
      <c r="S2596">
        <v>253</v>
      </c>
      <c r="T2596">
        <v>253</v>
      </c>
      <c r="U2596">
        <v>10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</row>
    <row r="2597" spans="1:30" x14ac:dyDescent="0.2">
      <c r="A2597" s="91"/>
      <c r="B2597">
        <v>11</v>
      </c>
      <c r="C2597">
        <v>0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153</v>
      </c>
      <c r="S2597">
        <v>253</v>
      </c>
      <c r="T2597">
        <v>240</v>
      </c>
      <c r="U2597">
        <v>76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</row>
    <row r="2598" spans="1:30" x14ac:dyDescent="0.2">
      <c r="A2598" s="91"/>
      <c r="B2598">
        <v>12</v>
      </c>
      <c r="C2598">
        <v>0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12</v>
      </c>
      <c r="R2598">
        <v>208</v>
      </c>
      <c r="S2598">
        <v>253</v>
      </c>
      <c r="T2598">
        <v>166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</row>
    <row r="2599" spans="1:30" x14ac:dyDescent="0.2">
      <c r="A2599" s="91"/>
      <c r="B2599">
        <v>13</v>
      </c>
      <c r="C2599">
        <v>0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69</v>
      </c>
      <c r="R2599">
        <v>253</v>
      </c>
      <c r="S2599">
        <v>253</v>
      </c>
      <c r="T2599">
        <v>142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</row>
    <row r="2600" spans="1:30" x14ac:dyDescent="0.2">
      <c r="A2600" s="91"/>
      <c r="B2600">
        <v>14</v>
      </c>
      <c r="C2600">
        <v>0</v>
      </c>
      <c r="D2600">
        <v>0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14</v>
      </c>
      <c r="Q2600">
        <v>110</v>
      </c>
      <c r="R2600">
        <v>253</v>
      </c>
      <c r="S2600">
        <v>235</v>
      </c>
      <c r="T2600">
        <v>33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</row>
    <row r="2601" spans="1:30" x14ac:dyDescent="0.2">
      <c r="A2601" s="91"/>
      <c r="B2601">
        <v>15</v>
      </c>
      <c r="C2601">
        <v>0</v>
      </c>
      <c r="D2601">
        <v>0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63</v>
      </c>
      <c r="Q2601">
        <v>223</v>
      </c>
      <c r="R2601">
        <v>235</v>
      </c>
      <c r="S2601">
        <v>13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</row>
    <row r="2602" spans="1:30" x14ac:dyDescent="0.2">
      <c r="A2602" s="91"/>
      <c r="B2602">
        <v>16</v>
      </c>
      <c r="C2602">
        <v>0</v>
      </c>
      <c r="D2602">
        <v>0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186</v>
      </c>
      <c r="Q2602">
        <v>253</v>
      </c>
      <c r="R2602">
        <v>235</v>
      </c>
      <c r="S2602">
        <v>37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</row>
    <row r="2603" spans="1:30" x14ac:dyDescent="0.2">
      <c r="A2603" s="91"/>
      <c r="B2603">
        <v>17</v>
      </c>
      <c r="C2603">
        <v>0</v>
      </c>
      <c r="D2603">
        <v>0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17</v>
      </c>
      <c r="P2603">
        <v>145</v>
      </c>
      <c r="Q2603">
        <v>253</v>
      </c>
      <c r="R2603">
        <v>231</v>
      </c>
      <c r="S2603">
        <v>35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</row>
    <row r="2604" spans="1:30" x14ac:dyDescent="0.2">
      <c r="A2604" s="91"/>
      <c r="B2604">
        <v>18</v>
      </c>
      <c r="C2604">
        <v>0</v>
      </c>
      <c r="D2604">
        <v>0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69</v>
      </c>
      <c r="P2604">
        <v>220</v>
      </c>
      <c r="Q2604">
        <v>231</v>
      </c>
      <c r="R2604">
        <v>123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</row>
    <row r="2605" spans="1:30" x14ac:dyDescent="0.2">
      <c r="A2605" s="91"/>
      <c r="B2605">
        <v>19</v>
      </c>
      <c r="C2605">
        <v>0</v>
      </c>
      <c r="D2605">
        <v>0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18</v>
      </c>
      <c r="O2605">
        <v>205</v>
      </c>
      <c r="P2605">
        <v>253</v>
      </c>
      <c r="Q2605">
        <v>176</v>
      </c>
      <c r="R2605">
        <v>27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</row>
    <row r="2606" spans="1:30" x14ac:dyDescent="0.2">
      <c r="A2606" s="91"/>
      <c r="B2606">
        <v>20</v>
      </c>
      <c r="C2606">
        <v>0</v>
      </c>
      <c r="D2606">
        <v>0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17</v>
      </c>
      <c r="N2606">
        <v>125</v>
      </c>
      <c r="O2606">
        <v>253</v>
      </c>
      <c r="P2606">
        <v>185</v>
      </c>
      <c r="Q2606">
        <v>39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</row>
    <row r="2607" spans="1:30" x14ac:dyDescent="0.2">
      <c r="A2607" s="91"/>
      <c r="B2607">
        <v>21</v>
      </c>
      <c r="C2607">
        <v>0</v>
      </c>
      <c r="D2607">
        <v>0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71</v>
      </c>
      <c r="N2607">
        <v>214</v>
      </c>
      <c r="O2607">
        <v>231</v>
      </c>
      <c r="P2607">
        <v>41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</row>
    <row r="2608" spans="1:30" x14ac:dyDescent="0.2">
      <c r="A2608" s="91"/>
      <c r="B2608">
        <v>22</v>
      </c>
      <c r="C2608">
        <v>0</v>
      </c>
      <c r="D2608">
        <v>0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167</v>
      </c>
      <c r="N2608">
        <v>253</v>
      </c>
      <c r="O2608">
        <v>225</v>
      </c>
      <c r="P2608">
        <v>33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</row>
    <row r="2609" spans="1:33" x14ac:dyDescent="0.2">
      <c r="A2609" s="91"/>
      <c r="B2609">
        <v>23</v>
      </c>
      <c r="C2609">
        <v>0</v>
      </c>
      <c r="D2609">
        <v>0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72</v>
      </c>
      <c r="M2609">
        <v>205</v>
      </c>
      <c r="N2609">
        <v>207</v>
      </c>
      <c r="O2609">
        <v>14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</row>
    <row r="2610" spans="1:33" x14ac:dyDescent="0.2">
      <c r="A2610" s="91"/>
      <c r="B2610">
        <v>24</v>
      </c>
      <c r="C2610">
        <v>0</v>
      </c>
      <c r="D2610">
        <v>0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30</v>
      </c>
      <c r="L2610">
        <v>249</v>
      </c>
      <c r="M2610">
        <v>233</v>
      </c>
      <c r="N2610">
        <v>49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</row>
    <row r="2611" spans="1:33" x14ac:dyDescent="0.2">
      <c r="A2611" s="91"/>
      <c r="B2611">
        <v>25</v>
      </c>
      <c r="C2611">
        <v>0</v>
      </c>
      <c r="D2611">
        <v>0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32</v>
      </c>
      <c r="L2611">
        <v>253</v>
      </c>
      <c r="M2611">
        <v>89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</row>
    <row r="2612" spans="1:33" x14ac:dyDescent="0.2">
      <c r="A2612" s="91"/>
      <c r="B2612">
        <v>26</v>
      </c>
      <c r="C2612">
        <v>0</v>
      </c>
      <c r="D2612">
        <v>0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</row>
    <row r="2613" spans="1:33" x14ac:dyDescent="0.2">
      <c r="A2613" s="91"/>
      <c r="B2613">
        <v>27</v>
      </c>
      <c r="C2613">
        <v>0</v>
      </c>
      <c r="D2613">
        <v>0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</row>
    <row r="2614" spans="1:33" x14ac:dyDescent="0.2">
      <c r="A2614" s="91"/>
      <c r="B2614">
        <v>28</v>
      </c>
      <c r="C2614">
        <v>0</v>
      </c>
      <c r="D2614">
        <v>0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</row>
    <row r="2615" spans="1:33" x14ac:dyDescent="0.2">
      <c r="A2615" s="91"/>
    </row>
    <row r="2616" spans="1:33" x14ac:dyDescent="0.2">
      <c r="A2616" s="91">
        <v>88</v>
      </c>
      <c r="C2616">
        <v>1</v>
      </c>
      <c r="D2616">
        <v>2</v>
      </c>
      <c r="E2616">
        <v>3</v>
      </c>
      <c r="F2616">
        <v>4</v>
      </c>
      <c r="G2616">
        <v>5</v>
      </c>
      <c r="H2616">
        <v>6</v>
      </c>
      <c r="I2616">
        <v>7</v>
      </c>
      <c r="J2616">
        <v>8</v>
      </c>
      <c r="K2616">
        <v>9</v>
      </c>
      <c r="L2616">
        <v>10</v>
      </c>
      <c r="M2616">
        <v>11</v>
      </c>
      <c r="N2616">
        <v>12</v>
      </c>
      <c r="O2616">
        <v>13</v>
      </c>
      <c r="P2616">
        <v>14</v>
      </c>
      <c r="Q2616">
        <v>15</v>
      </c>
      <c r="R2616">
        <v>16</v>
      </c>
      <c r="S2616">
        <v>17</v>
      </c>
      <c r="T2616">
        <v>18</v>
      </c>
      <c r="U2616">
        <v>19</v>
      </c>
      <c r="V2616">
        <v>20</v>
      </c>
      <c r="W2616">
        <v>21</v>
      </c>
      <c r="X2616">
        <v>22</v>
      </c>
      <c r="Y2616">
        <v>23</v>
      </c>
      <c r="Z2616">
        <v>24</v>
      </c>
      <c r="AA2616">
        <v>25</v>
      </c>
      <c r="AB2616">
        <v>26</v>
      </c>
      <c r="AC2616">
        <v>27</v>
      </c>
      <c r="AD2616">
        <v>28</v>
      </c>
    </row>
    <row r="2617" spans="1:33" x14ac:dyDescent="0.2">
      <c r="A2617" s="91"/>
      <c r="B2617">
        <v>1</v>
      </c>
      <c r="C2617">
        <v>0</v>
      </c>
      <c r="D2617">
        <v>0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G2617">
        <v>5</v>
      </c>
    </row>
    <row r="2618" spans="1:33" x14ac:dyDescent="0.2">
      <c r="A2618" s="91"/>
      <c r="B2618">
        <v>2</v>
      </c>
      <c r="C2618">
        <v>0</v>
      </c>
      <c r="D2618">
        <v>0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</row>
    <row r="2619" spans="1:33" x14ac:dyDescent="0.2">
      <c r="A2619" s="91"/>
      <c r="B2619">
        <v>3</v>
      </c>
      <c r="C2619">
        <v>0</v>
      </c>
      <c r="D2619">
        <v>0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</row>
    <row r="2620" spans="1:33" x14ac:dyDescent="0.2">
      <c r="A2620" s="91"/>
      <c r="B2620">
        <v>4</v>
      </c>
      <c r="C2620">
        <v>0</v>
      </c>
      <c r="D2620">
        <v>0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</row>
    <row r="2621" spans="1:33" x14ac:dyDescent="0.2">
      <c r="A2621" s="91"/>
      <c r="B2621">
        <v>5</v>
      </c>
      <c r="C2621">
        <v>0</v>
      </c>
      <c r="D2621">
        <v>0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</row>
    <row r="2622" spans="1:33" x14ac:dyDescent="0.2">
      <c r="A2622" s="91"/>
      <c r="B2622">
        <v>6</v>
      </c>
      <c r="C2622">
        <v>0</v>
      </c>
      <c r="D2622">
        <v>0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</row>
    <row r="2623" spans="1:33" x14ac:dyDescent="0.2">
      <c r="A2623" s="91"/>
      <c r="B2623">
        <v>7</v>
      </c>
      <c r="C2623">
        <v>0</v>
      </c>
      <c r="D2623">
        <v>0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2</v>
      </c>
      <c r="Q2623">
        <v>18</v>
      </c>
      <c r="R2623">
        <v>46</v>
      </c>
      <c r="S2623">
        <v>136</v>
      </c>
      <c r="T2623">
        <v>136</v>
      </c>
      <c r="U2623">
        <v>244</v>
      </c>
      <c r="V2623">
        <v>255</v>
      </c>
      <c r="W2623">
        <v>241</v>
      </c>
      <c r="X2623">
        <v>103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</row>
    <row r="2624" spans="1:33" x14ac:dyDescent="0.2">
      <c r="A2624" s="91"/>
      <c r="B2624">
        <v>8</v>
      </c>
      <c r="C2624">
        <v>0</v>
      </c>
      <c r="D2624">
        <v>0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15</v>
      </c>
      <c r="O2624">
        <v>94</v>
      </c>
      <c r="P2624">
        <v>163</v>
      </c>
      <c r="Q2624">
        <v>253</v>
      </c>
      <c r="R2624">
        <v>253</v>
      </c>
      <c r="S2624">
        <v>253</v>
      </c>
      <c r="T2624">
        <v>253</v>
      </c>
      <c r="U2624">
        <v>238</v>
      </c>
      <c r="V2624">
        <v>218</v>
      </c>
      <c r="W2624">
        <v>204</v>
      </c>
      <c r="X2624">
        <v>35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</row>
    <row r="2625" spans="1:30" x14ac:dyDescent="0.2">
      <c r="A2625" s="91"/>
      <c r="B2625">
        <v>9</v>
      </c>
      <c r="C2625">
        <v>0</v>
      </c>
      <c r="D2625">
        <v>0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131</v>
      </c>
      <c r="O2625">
        <v>253</v>
      </c>
      <c r="P2625">
        <v>253</v>
      </c>
      <c r="Q2625">
        <v>253</v>
      </c>
      <c r="R2625">
        <v>253</v>
      </c>
      <c r="S2625">
        <v>237</v>
      </c>
      <c r="T2625">
        <v>200</v>
      </c>
      <c r="U2625">
        <v>57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</row>
    <row r="2626" spans="1:30" x14ac:dyDescent="0.2">
      <c r="A2626" s="91"/>
      <c r="B2626">
        <v>10</v>
      </c>
      <c r="C2626">
        <v>0</v>
      </c>
      <c r="D2626">
        <v>0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155</v>
      </c>
      <c r="N2626">
        <v>246</v>
      </c>
      <c r="O2626">
        <v>253</v>
      </c>
      <c r="P2626">
        <v>247</v>
      </c>
      <c r="Q2626">
        <v>108</v>
      </c>
      <c r="R2626">
        <v>65</v>
      </c>
      <c r="S2626">
        <v>45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</row>
    <row r="2627" spans="1:30" x14ac:dyDescent="0.2">
      <c r="A2627" s="91"/>
      <c r="B2627">
        <v>11</v>
      </c>
      <c r="C2627">
        <v>0</v>
      </c>
      <c r="D2627">
        <v>0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207</v>
      </c>
      <c r="N2627">
        <v>253</v>
      </c>
      <c r="O2627">
        <v>253</v>
      </c>
      <c r="P2627">
        <v>23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</row>
    <row r="2628" spans="1:30" x14ac:dyDescent="0.2">
      <c r="A2628" s="91"/>
      <c r="B2628">
        <v>12</v>
      </c>
      <c r="C2628">
        <v>0</v>
      </c>
      <c r="D2628">
        <v>0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157</v>
      </c>
      <c r="N2628">
        <v>253</v>
      </c>
      <c r="O2628">
        <v>253</v>
      </c>
      <c r="P2628">
        <v>125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</row>
    <row r="2629" spans="1:30" x14ac:dyDescent="0.2">
      <c r="A2629" s="91"/>
      <c r="B2629">
        <v>13</v>
      </c>
      <c r="C2629">
        <v>0</v>
      </c>
      <c r="D2629">
        <v>0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89</v>
      </c>
      <c r="N2629">
        <v>253</v>
      </c>
      <c r="O2629">
        <v>250</v>
      </c>
      <c r="P2629">
        <v>57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</row>
    <row r="2630" spans="1:30" x14ac:dyDescent="0.2">
      <c r="A2630" s="91"/>
      <c r="B2630">
        <v>14</v>
      </c>
      <c r="C2630">
        <v>0</v>
      </c>
      <c r="D2630">
        <v>0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89</v>
      </c>
      <c r="N2630">
        <v>253</v>
      </c>
      <c r="O2630">
        <v>247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</row>
    <row r="2631" spans="1:30" x14ac:dyDescent="0.2">
      <c r="A2631" s="91"/>
      <c r="B2631">
        <v>15</v>
      </c>
      <c r="C2631">
        <v>0</v>
      </c>
      <c r="D2631">
        <v>0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89</v>
      </c>
      <c r="N2631">
        <v>253</v>
      </c>
      <c r="O2631">
        <v>247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</row>
    <row r="2632" spans="1:30" x14ac:dyDescent="0.2">
      <c r="A2632" s="91"/>
      <c r="B2632">
        <v>16</v>
      </c>
      <c r="C2632">
        <v>0</v>
      </c>
      <c r="D2632">
        <v>0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89</v>
      </c>
      <c r="N2632">
        <v>253</v>
      </c>
      <c r="O2632">
        <v>247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</row>
    <row r="2633" spans="1:30" x14ac:dyDescent="0.2">
      <c r="A2633" s="91"/>
      <c r="B2633">
        <v>17</v>
      </c>
      <c r="C2633">
        <v>0</v>
      </c>
      <c r="D2633">
        <v>0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21</v>
      </c>
      <c r="N2633">
        <v>231</v>
      </c>
      <c r="O2633">
        <v>249</v>
      </c>
      <c r="P2633">
        <v>34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</row>
    <row r="2634" spans="1:30" x14ac:dyDescent="0.2">
      <c r="A2634" s="91"/>
      <c r="B2634">
        <v>18</v>
      </c>
      <c r="C2634">
        <v>0</v>
      </c>
      <c r="D2634">
        <v>0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225</v>
      </c>
      <c r="O2634">
        <v>253</v>
      </c>
      <c r="P2634">
        <v>231</v>
      </c>
      <c r="Q2634">
        <v>213</v>
      </c>
      <c r="R2634">
        <v>213</v>
      </c>
      <c r="S2634">
        <v>123</v>
      </c>
      <c r="T2634">
        <v>16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</row>
    <row r="2635" spans="1:30" x14ac:dyDescent="0.2">
      <c r="A2635" s="91"/>
      <c r="B2635">
        <v>19</v>
      </c>
      <c r="C2635">
        <v>0</v>
      </c>
      <c r="D2635">
        <v>0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172</v>
      </c>
      <c r="O2635">
        <v>253</v>
      </c>
      <c r="P2635">
        <v>253</v>
      </c>
      <c r="Q2635">
        <v>253</v>
      </c>
      <c r="R2635">
        <v>253</v>
      </c>
      <c r="S2635">
        <v>253</v>
      </c>
      <c r="T2635">
        <v>190</v>
      </c>
      <c r="U2635">
        <v>63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</row>
    <row r="2636" spans="1:30" x14ac:dyDescent="0.2">
      <c r="A2636" s="91"/>
      <c r="B2636">
        <v>20</v>
      </c>
      <c r="C2636">
        <v>0</v>
      </c>
      <c r="D2636">
        <v>0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2</v>
      </c>
      <c r="O2636">
        <v>116</v>
      </c>
      <c r="P2636">
        <v>72</v>
      </c>
      <c r="Q2636">
        <v>124</v>
      </c>
      <c r="R2636">
        <v>209</v>
      </c>
      <c r="S2636">
        <v>253</v>
      </c>
      <c r="T2636">
        <v>253</v>
      </c>
      <c r="U2636">
        <v>141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</row>
    <row r="2637" spans="1:30" x14ac:dyDescent="0.2">
      <c r="A2637" s="91"/>
      <c r="B2637">
        <v>21</v>
      </c>
      <c r="C2637">
        <v>0</v>
      </c>
      <c r="D2637">
        <v>0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25</v>
      </c>
      <c r="S2637">
        <v>219</v>
      </c>
      <c r="T2637">
        <v>253</v>
      </c>
      <c r="U2637">
        <v>206</v>
      </c>
      <c r="V2637">
        <v>3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</row>
    <row r="2638" spans="1:30" x14ac:dyDescent="0.2">
      <c r="A2638" s="91"/>
      <c r="B2638">
        <v>22</v>
      </c>
      <c r="C2638">
        <v>0</v>
      </c>
      <c r="D2638">
        <v>0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104</v>
      </c>
      <c r="T2638">
        <v>246</v>
      </c>
      <c r="U2638">
        <v>253</v>
      </c>
      <c r="V2638">
        <v>5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</row>
    <row r="2639" spans="1:30" x14ac:dyDescent="0.2">
      <c r="A2639" s="91"/>
      <c r="B2639">
        <v>23</v>
      </c>
      <c r="C2639">
        <v>0</v>
      </c>
      <c r="D2639">
        <v>0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213</v>
      </c>
      <c r="U2639">
        <v>253</v>
      </c>
      <c r="V2639">
        <v>5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</row>
    <row r="2640" spans="1:30" x14ac:dyDescent="0.2">
      <c r="A2640" s="91"/>
      <c r="B2640">
        <v>24</v>
      </c>
      <c r="C2640">
        <v>0</v>
      </c>
      <c r="D2640">
        <v>0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26</v>
      </c>
      <c r="T2640">
        <v>226</v>
      </c>
      <c r="U2640">
        <v>253</v>
      </c>
      <c r="V2640">
        <v>5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</row>
    <row r="2641" spans="1:33" x14ac:dyDescent="0.2">
      <c r="A2641" s="91"/>
      <c r="B2641">
        <v>25</v>
      </c>
      <c r="C2641">
        <v>0</v>
      </c>
      <c r="D2641">
        <v>0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132</v>
      </c>
      <c r="T2641">
        <v>253</v>
      </c>
      <c r="U2641">
        <v>209</v>
      </c>
      <c r="V2641">
        <v>3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</row>
    <row r="2642" spans="1:33" x14ac:dyDescent="0.2">
      <c r="A2642" s="91"/>
      <c r="B2642">
        <v>26</v>
      </c>
      <c r="C2642">
        <v>0</v>
      </c>
      <c r="D2642">
        <v>0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78</v>
      </c>
      <c r="T2642">
        <v>253</v>
      </c>
      <c r="U2642">
        <v>86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</row>
    <row r="2643" spans="1:33" x14ac:dyDescent="0.2">
      <c r="A2643" s="91"/>
      <c r="B2643">
        <v>27</v>
      </c>
      <c r="C2643">
        <v>0</v>
      </c>
      <c r="D2643">
        <v>0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</row>
    <row r="2644" spans="1:33" x14ac:dyDescent="0.2">
      <c r="A2644" s="91"/>
      <c r="B2644">
        <v>28</v>
      </c>
      <c r="C2644">
        <v>0</v>
      </c>
      <c r="D2644">
        <v>0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</row>
    <row r="2645" spans="1:33" x14ac:dyDescent="0.2">
      <c r="A2645" s="91"/>
    </row>
    <row r="2646" spans="1:33" x14ac:dyDescent="0.2">
      <c r="A2646" s="91">
        <v>89</v>
      </c>
      <c r="C2646">
        <v>1</v>
      </c>
      <c r="D2646">
        <v>2</v>
      </c>
      <c r="E2646">
        <v>3</v>
      </c>
      <c r="F2646">
        <v>4</v>
      </c>
      <c r="G2646">
        <v>5</v>
      </c>
      <c r="H2646">
        <v>6</v>
      </c>
      <c r="I2646">
        <v>7</v>
      </c>
      <c r="J2646">
        <v>8</v>
      </c>
      <c r="K2646">
        <v>9</v>
      </c>
      <c r="L2646">
        <v>10</v>
      </c>
      <c r="M2646">
        <v>11</v>
      </c>
      <c r="N2646">
        <v>12</v>
      </c>
      <c r="O2646">
        <v>13</v>
      </c>
      <c r="P2646">
        <v>14</v>
      </c>
      <c r="Q2646">
        <v>15</v>
      </c>
      <c r="R2646">
        <v>16</v>
      </c>
      <c r="S2646">
        <v>17</v>
      </c>
      <c r="T2646">
        <v>18</v>
      </c>
      <c r="U2646">
        <v>19</v>
      </c>
      <c r="V2646">
        <v>20</v>
      </c>
      <c r="W2646">
        <v>21</v>
      </c>
      <c r="X2646">
        <v>22</v>
      </c>
      <c r="Y2646">
        <v>23</v>
      </c>
      <c r="Z2646">
        <v>24</v>
      </c>
      <c r="AA2646">
        <v>25</v>
      </c>
      <c r="AB2646">
        <v>26</v>
      </c>
      <c r="AC2646">
        <v>27</v>
      </c>
      <c r="AD2646">
        <v>28</v>
      </c>
    </row>
    <row r="2647" spans="1:33" x14ac:dyDescent="0.2">
      <c r="A2647" s="91"/>
      <c r="B2647">
        <v>1</v>
      </c>
      <c r="C2647">
        <v>0</v>
      </c>
      <c r="D2647">
        <v>0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G2647">
        <v>7</v>
      </c>
    </row>
    <row r="2648" spans="1:33" x14ac:dyDescent="0.2">
      <c r="A2648" s="91"/>
      <c r="B2648">
        <v>2</v>
      </c>
      <c r="C2648">
        <v>0</v>
      </c>
      <c r="D2648">
        <v>0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</row>
    <row r="2649" spans="1:33" x14ac:dyDescent="0.2">
      <c r="A2649" s="91"/>
      <c r="B2649">
        <v>3</v>
      </c>
      <c r="C2649">
        <v>0</v>
      </c>
      <c r="D2649">
        <v>0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</row>
    <row r="2650" spans="1:33" x14ac:dyDescent="0.2">
      <c r="A2650" s="91"/>
      <c r="B2650">
        <v>4</v>
      </c>
      <c r="C2650">
        <v>0</v>
      </c>
      <c r="D2650">
        <v>0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</row>
    <row r="2651" spans="1:33" x14ac:dyDescent="0.2">
      <c r="A2651" s="91"/>
      <c r="B2651">
        <v>5</v>
      </c>
      <c r="C2651">
        <v>0</v>
      </c>
      <c r="D2651">
        <v>0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</row>
    <row r="2652" spans="1:33" x14ac:dyDescent="0.2">
      <c r="A2652" s="91"/>
      <c r="B2652">
        <v>6</v>
      </c>
      <c r="C2652">
        <v>0</v>
      </c>
      <c r="D2652">
        <v>0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</row>
    <row r="2653" spans="1:33" x14ac:dyDescent="0.2">
      <c r="A2653" s="91"/>
      <c r="B2653">
        <v>7</v>
      </c>
      <c r="C2653">
        <v>0</v>
      </c>
      <c r="D2653">
        <v>0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</row>
    <row r="2654" spans="1:33" x14ac:dyDescent="0.2">
      <c r="A2654" s="91"/>
      <c r="B2654">
        <v>8</v>
      </c>
      <c r="C2654">
        <v>0</v>
      </c>
      <c r="D2654">
        <v>0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3</v>
      </c>
      <c r="W2654">
        <v>7</v>
      </c>
      <c r="X2654">
        <v>7</v>
      </c>
      <c r="Y2654">
        <v>4</v>
      </c>
      <c r="Z2654">
        <v>0</v>
      </c>
      <c r="AA2654">
        <v>0</v>
      </c>
      <c r="AB2654">
        <v>0</v>
      </c>
      <c r="AC2654">
        <v>0</v>
      </c>
      <c r="AD2654">
        <v>0</v>
      </c>
    </row>
    <row r="2655" spans="1:33" x14ac:dyDescent="0.2">
      <c r="A2655" s="91"/>
      <c r="B2655">
        <v>9</v>
      </c>
      <c r="C2655">
        <v>0</v>
      </c>
      <c r="D2655">
        <v>0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4</v>
      </c>
      <c r="S2655">
        <v>13</v>
      </c>
      <c r="T2655">
        <v>120</v>
      </c>
      <c r="U2655">
        <v>137</v>
      </c>
      <c r="V2655">
        <v>186</v>
      </c>
      <c r="W2655">
        <v>254</v>
      </c>
      <c r="X2655">
        <v>254</v>
      </c>
      <c r="Y2655">
        <v>136</v>
      </c>
      <c r="Z2655">
        <v>0</v>
      </c>
      <c r="AA2655">
        <v>0</v>
      </c>
      <c r="AB2655">
        <v>0</v>
      </c>
      <c r="AC2655">
        <v>0</v>
      </c>
      <c r="AD2655">
        <v>0</v>
      </c>
    </row>
    <row r="2656" spans="1:33" x14ac:dyDescent="0.2">
      <c r="A2656" s="91"/>
      <c r="B2656">
        <v>10</v>
      </c>
      <c r="C2656">
        <v>0</v>
      </c>
      <c r="D2656">
        <v>0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5</v>
      </c>
      <c r="P2656">
        <v>53</v>
      </c>
      <c r="Q2656">
        <v>143</v>
      </c>
      <c r="R2656">
        <v>179</v>
      </c>
      <c r="S2656">
        <v>254</v>
      </c>
      <c r="T2656">
        <v>254</v>
      </c>
      <c r="U2656">
        <v>254</v>
      </c>
      <c r="V2656">
        <v>255</v>
      </c>
      <c r="W2656">
        <v>254</v>
      </c>
      <c r="X2656">
        <v>254</v>
      </c>
      <c r="Y2656">
        <v>193</v>
      </c>
      <c r="Z2656">
        <v>0</v>
      </c>
      <c r="AA2656">
        <v>0</v>
      </c>
      <c r="AB2656">
        <v>0</v>
      </c>
      <c r="AC2656">
        <v>0</v>
      </c>
      <c r="AD2656">
        <v>0</v>
      </c>
    </row>
    <row r="2657" spans="1:30" x14ac:dyDescent="0.2">
      <c r="A2657" s="91"/>
      <c r="B2657">
        <v>11</v>
      </c>
      <c r="C2657">
        <v>0</v>
      </c>
      <c r="D2657">
        <v>0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4</v>
      </c>
      <c r="L2657">
        <v>25</v>
      </c>
      <c r="M2657">
        <v>50</v>
      </c>
      <c r="N2657">
        <v>149</v>
      </c>
      <c r="O2657">
        <v>175</v>
      </c>
      <c r="P2657">
        <v>254</v>
      </c>
      <c r="Q2657">
        <v>254</v>
      </c>
      <c r="R2657">
        <v>254</v>
      </c>
      <c r="S2657">
        <v>254</v>
      </c>
      <c r="T2657">
        <v>254</v>
      </c>
      <c r="U2657">
        <v>254</v>
      </c>
      <c r="V2657">
        <v>255</v>
      </c>
      <c r="W2657">
        <v>254</v>
      </c>
      <c r="X2657">
        <v>254</v>
      </c>
      <c r="Y2657">
        <v>108</v>
      </c>
      <c r="Z2657">
        <v>0</v>
      </c>
      <c r="AA2657">
        <v>0</v>
      </c>
      <c r="AB2657">
        <v>0</v>
      </c>
      <c r="AC2657">
        <v>0</v>
      </c>
      <c r="AD2657">
        <v>0</v>
      </c>
    </row>
    <row r="2658" spans="1:30" x14ac:dyDescent="0.2">
      <c r="A2658" s="91"/>
      <c r="B2658">
        <v>12</v>
      </c>
      <c r="C2658">
        <v>0</v>
      </c>
      <c r="D2658">
        <v>0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96</v>
      </c>
      <c r="K2658">
        <v>170</v>
      </c>
      <c r="L2658">
        <v>254</v>
      </c>
      <c r="M2658">
        <v>254</v>
      </c>
      <c r="N2658">
        <v>254</v>
      </c>
      <c r="O2658">
        <v>254</v>
      </c>
      <c r="P2658">
        <v>254</v>
      </c>
      <c r="Q2658">
        <v>245</v>
      </c>
      <c r="R2658">
        <v>183</v>
      </c>
      <c r="S2658">
        <v>99</v>
      </c>
      <c r="T2658">
        <v>99</v>
      </c>
      <c r="U2658">
        <v>147</v>
      </c>
      <c r="V2658">
        <v>252</v>
      </c>
      <c r="W2658">
        <v>254</v>
      </c>
      <c r="X2658">
        <v>196</v>
      </c>
      <c r="Y2658">
        <v>3</v>
      </c>
      <c r="Z2658">
        <v>0</v>
      </c>
      <c r="AA2658">
        <v>0</v>
      </c>
      <c r="AB2658">
        <v>0</v>
      </c>
      <c r="AC2658">
        <v>0</v>
      </c>
      <c r="AD2658">
        <v>0</v>
      </c>
    </row>
    <row r="2659" spans="1:30" x14ac:dyDescent="0.2">
      <c r="A2659" s="91"/>
      <c r="B2659">
        <v>13</v>
      </c>
      <c r="C2659">
        <v>0</v>
      </c>
      <c r="D2659">
        <v>0</v>
      </c>
      <c r="E2659">
        <v>0</v>
      </c>
      <c r="F2659">
        <v>4</v>
      </c>
      <c r="G2659">
        <v>145</v>
      </c>
      <c r="H2659">
        <v>162</v>
      </c>
      <c r="I2659">
        <v>162</v>
      </c>
      <c r="J2659">
        <v>219</v>
      </c>
      <c r="K2659">
        <v>254</v>
      </c>
      <c r="L2659">
        <v>254</v>
      </c>
      <c r="M2659">
        <v>254</v>
      </c>
      <c r="N2659">
        <v>246</v>
      </c>
      <c r="O2659">
        <v>186</v>
      </c>
      <c r="P2659">
        <v>93</v>
      </c>
      <c r="Q2659">
        <v>66</v>
      </c>
      <c r="R2659">
        <v>0</v>
      </c>
      <c r="S2659">
        <v>0</v>
      </c>
      <c r="T2659">
        <v>0</v>
      </c>
      <c r="U2659">
        <v>125</v>
      </c>
      <c r="V2659">
        <v>246</v>
      </c>
      <c r="W2659">
        <v>254</v>
      </c>
      <c r="X2659">
        <v>119</v>
      </c>
      <c r="Y2659">
        <v>2</v>
      </c>
      <c r="Z2659">
        <v>0</v>
      </c>
      <c r="AA2659">
        <v>0</v>
      </c>
      <c r="AB2659">
        <v>0</v>
      </c>
      <c r="AC2659">
        <v>0</v>
      </c>
      <c r="AD2659">
        <v>0</v>
      </c>
    </row>
    <row r="2660" spans="1:30" x14ac:dyDescent="0.2">
      <c r="A2660" s="91"/>
      <c r="B2660">
        <v>14</v>
      </c>
      <c r="C2660">
        <v>0</v>
      </c>
      <c r="D2660">
        <v>0</v>
      </c>
      <c r="E2660">
        <v>0</v>
      </c>
      <c r="F2660">
        <v>87</v>
      </c>
      <c r="G2660">
        <v>215</v>
      </c>
      <c r="H2660">
        <v>254</v>
      </c>
      <c r="I2660">
        <v>254</v>
      </c>
      <c r="J2660">
        <v>254</v>
      </c>
      <c r="K2660">
        <v>254</v>
      </c>
      <c r="L2660">
        <v>204</v>
      </c>
      <c r="M2660">
        <v>87</v>
      </c>
      <c r="N2660">
        <v>68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46</v>
      </c>
      <c r="U2660">
        <v>197</v>
      </c>
      <c r="V2660">
        <v>254</v>
      </c>
      <c r="W2660">
        <v>180</v>
      </c>
      <c r="X2660">
        <v>47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</row>
    <row r="2661" spans="1:30" x14ac:dyDescent="0.2">
      <c r="A2661" s="91"/>
      <c r="B2661">
        <v>15</v>
      </c>
      <c r="C2661">
        <v>0</v>
      </c>
      <c r="D2661">
        <v>0</v>
      </c>
      <c r="E2661">
        <v>0</v>
      </c>
      <c r="F2661">
        <v>168</v>
      </c>
      <c r="G2661">
        <v>254</v>
      </c>
      <c r="H2661">
        <v>156</v>
      </c>
      <c r="I2661">
        <v>80</v>
      </c>
      <c r="J2661">
        <v>80</v>
      </c>
      <c r="K2661">
        <v>80</v>
      </c>
      <c r="L2661">
        <v>28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126</v>
      </c>
      <c r="U2661">
        <v>245</v>
      </c>
      <c r="V2661">
        <v>255</v>
      </c>
      <c r="W2661">
        <v>57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</row>
    <row r="2662" spans="1:30" x14ac:dyDescent="0.2">
      <c r="A2662" s="91"/>
      <c r="B2662">
        <v>16</v>
      </c>
      <c r="C2662">
        <v>0</v>
      </c>
      <c r="D2662">
        <v>0</v>
      </c>
      <c r="E2662">
        <v>0</v>
      </c>
      <c r="F2662">
        <v>2</v>
      </c>
      <c r="G2662">
        <v>74</v>
      </c>
      <c r="H2662">
        <v>33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43</v>
      </c>
      <c r="T2662">
        <v>200</v>
      </c>
      <c r="U2662">
        <v>254</v>
      </c>
      <c r="V2662">
        <v>91</v>
      </c>
      <c r="W2662">
        <v>6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</row>
    <row r="2663" spans="1:30" x14ac:dyDescent="0.2">
      <c r="A2663" s="91"/>
      <c r="B2663">
        <v>17</v>
      </c>
      <c r="C2663">
        <v>0</v>
      </c>
      <c r="D2663">
        <v>0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156</v>
      </c>
      <c r="T2663">
        <v>245</v>
      </c>
      <c r="U2663">
        <v>205</v>
      </c>
      <c r="V2663">
        <v>13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</row>
    <row r="2664" spans="1:30" x14ac:dyDescent="0.2">
      <c r="A2664" s="91"/>
      <c r="B2664">
        <v>18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124</v>
      </c>
      <c r="S2664">
        <v>244</v>
      </c>
      <c r="T2664">
        <v>254</v>
      </c>
      <c r="U2664">
        <v>85</v>
      </c>
      <c r="V2664">
        <v>6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</row>
    <row r="2665" spans="1:30" x14ac:dyDescent="0.2">
      <c r="A2665" s="91"/>
      <c r="B2665">
        <v>1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59</v>
      </c>
      <c r="R2665">
        <v>217</v>
      </c>
      <c r="S2665">
        <v>254</v>
      </c>
      <c r="T2665">
        <v>121</v>
      </c>
      <c r="U2665">
        <v>7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</row>
    <row r="2666" spans="1:30" x14ac:dyDescent="0.2">
      <c r="A2666" s="91"/>
      <c r="B2666">
        <v>20</v>
      </c>
      <c r="C2666">
        <v>0</v>
      </c>
      <c r="D2666">
        <v>0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176</v>
      </c>
      <c r="R2666">
        <v>254</v>
      </c>
      <c r="S2666">
        <v>254</v>
      </c>
      <c r="T2666">
        <v>61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</row>
    <row r="2667" spans="1:30" x14ac:dyDescent="0.2">
      <c r="A2667" s="91"/>
      <c r="B2667">
        <v>21</v>
      </c>
      <c r="C2667">
        <v>0</v>
      </c>
      <c r="D2667">
        <v>0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161</v>
      </c>
      <c r="Q2667">
        <v>245</v>
      </c>
      <c r="R2667">
        <v>215</v>
      </c>
      <c r="S2667">
        <v>58</v>
      </c>
      <c r="T2667">
        <v>7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</row>
    <row r="2668" spans="1:30" x14ac:dyDescent="0.2">
      <c r="A2668" s="91"/>
      <c r="B2668">
        <v>22</v>
      </c>
      <c r="C2668">
        <v>0</v>
      </c>
      <c r="D2668">
        <v>0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54</v>
      </c>
      <c r="P2668">
        <v>246</v>
      </c>
      <c r="Q2668">
        <v>254</v>
      </c>
      <c r="R2668">
        <v>185</v>
      </c>
      <c r="S2668">
        <v>7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</row>
    <row r="2669" spans="1:30" x14ac:dyDescent="0.2">
      <c r="A2669" s="91"/>
      <c r="B2669">
        <v>23</v>
      </c>
      <c r="C2669">
        <v>0</v>
      </c>
      <c r="D2669">
        <v>0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124</v>
      </c>
      <c r="P2669">
        <v>254</v>
      </c>
      <c r="Q2669">
        <v>254</v>
      </c>
      <c r="R2669">
        <v>64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</row>
    <row r="2670" spans="1:30" x14ac:dyDescent="0.2">
      <c r="A2670" s="91"/>
      <c r="B2670">
        <v>24</v>
      </c>
      <c r="C2670">
        <v>0</v>
      </c>
      <c r="D2670">
        <v>0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52</v>
      </c>
      <c r="O2670">
        <v>237</v>
      </c>
      <c r="P2670">
        <v>254</v>
      </c>
      <c r="Q2670">
        <v>126</v>
      </c>
      <c r="R2670">
        <v>5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</row>
    <row r="2671" spans="1:30" x14ac:dyDescent="0.2">
      <c r="A2671" s="91"/>
      <c r="B2671">
        <v>25</v>
      </c>
      <c r="C2671">
        <v>0</v>
      </c>
      <c r="D2671">
        <v>0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118</v>
      </c>
      <c r="O2671">
        <v>254</v>
      </c>
      <c r="P2671">
        <v>254</v>
      </c>
      <c r="Q2671">
        <v>119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</row>
    <row r="2672" spans="1:30" x14ac:dyDescent="0.2">
      <c r="A2672" s="91"/>
      <c r="B2672">
        <v>26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118</v>
      </c>
      <c r="O2672">
        <v>254</v>
      </c>
      <c r="P2672">
        <v>254</v>
      </c>
      <c r="Q2672">
        <v>61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</row>
    <row r="2673" spans="1:33" x14ac:dyDescent="0.2">
      <c r="A2673" s="91"/>
      <c r="B2673">
        <v>27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2</v>
      </c>
      <c r="O2673">
        <v>6</v>
      </c>
      <c r="P2673">
        <v>6</v>
      </c>
      <c r="Q2673">
        <v>2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</row>
    <row r="2674" spans="1:33" x14ac:dyDescent="0.2">
      <c r="A2674" s="91"/>
      <c r="B2674">
        <v>28</v>
      </c>
      <c r="C2674">
        <v>0</v>
      </c>
      <c r="D2674">
        <v>0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</row>
    <row r="2675" spans="1:33" x14ac:dyDescent="0.2">
      <c r="A2675" s="91"/>
    </row>
    <row r="2676" spans="1:33" x14ac:dyDescent="0.2">
      <c r="A2676" s="91">
        <v>90</v>
      </c>
      <c r="C2676">
        <v>1</v>
      </c>
      <c r="D2676">
        <v>2</v>
      </c>
      <c r="E2676">
        <v>3</v>
      </c>
      <c r="F2676">
        <v>4</v>
      </c>
      <c r="G2676">
        <v>5</v>
      </c>
      <c r="H2676">
        <v>6</v>
      </c>
      <c r="I2676">
        <v>7</v>
      </c>
      <c r="J2676">
        <v>8</v>
      </c>
      <c r="K2676">
        <v>9</v>
      </c>
      <c r="L2676">
        <v>10</v>
      </c>
      <c r="M2676">
        <v>11</v>
      </c>
      <c r="N2676">
        <v>12</v>
      </c>
      <c r="O2676">
        <v>13</v>
      </c>
      <c r="P2676">
        <v>14</v>
      </c>
      <c r="Q2676">
        <v>15</v>
      </c>
      <c r="R2676">
        <v>16</v>
      </c>
      <c r="S2676">
        <v>17</v>
      </c>
      <c r="T2676">
        <v>18</v>
      </c>
      <c r="U2676">
        <v>19</v>
      </c>
      <c r="V2676">
        <v>20</v>
      </c>
      <c r="W2676">
        <v>21</v>
      </c>
      <c r="X2676">
        <v>22</v>
      </c>
      <c r="Y2676">
        <v>23</v>
      </c>
      <c r="Z2676">
        <v>24</v>
      </c>
      <c r="AA2676">
        <v>25</v>
      </c>
      <c r="AB2676">
        <v>26</v>
      </c>
      <c r="AC2676">
        <v>27</v>
      </c>
      <c r="AD2676">
        <v>28</v>
      </c>
    </row>
    <row r="2677" spans="1:33" x14ac:dyDescent="0.2">
      <c r="A2677" s="91"/>
      <c r="B2677">
        <v>1</v>
      </c>
      <c r="C2677">
        <v>0</v>
      </c>
      <c r="D2677">
        <v>0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G2677">
        <v>1</v>
      </c>
    </row>
    <row r="2678" spans="1:33" x14ac:dyDescent="0.2">
      <c r="A2678" s="91"/>
      <c r="B2678">
        <v>2</v>
      </c>
      <c r="C2678">
        <v>0</v>
      </c>
      <c r="D2678">
        <v>0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</row>
    <row r="2679" spans="1:33" x14ac:dyDescent="0.2">
      <c r="A2679" s="91"/>
      <c r="B2679">
        <v>3</v>
      </c>
      <c r="C2679">
        <v>0</v>
      </c>
      <c r="D2679">
        <v>0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</row>
    <row r="2680" spans="1:33" x14ac:dyDescent="0.2">
      <c r="A2680" s="91"/>
      <c r="B2680">
        <v>4</v>
      </c>
      <c r="C2680">
        <v>0</v>
      </c>
      <c r="D2680">
        <v>0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</row>
    <row r="2681" spans="1:33" x14ac:dyDescent="0.2">
      <c r="A2681" s="91"/>
      <c r="B2681">
        <v>5</v>
      </c>
      <c r="C2681">
        <v>0</v>
      </c>
      <c r="D2681">
        <v>0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94</v>
      </c>
      <c r="Q2681">
        <v>132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</row>
    <row r="2682" spans="1:33" x14ac:dyDescent="0.2">
      <c r="A2682" s="91"/>
      <c r="B2682">
        <v>6</v>
      </c>
      <c r="C2682">
        <v>0</v>
      </c>
      <c r="D2682">
        <v>0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250</v>
      </c>
      <c r="Q2682">
        <v>250</v>
      </c>
      <c r="R2682">
        <v>4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</row>
    <row r="2683" spans="1:33" x14ac:dyDescent="0.2">
      <c r="A2683" s="91"/>
      <c r="B2683">
        <v>7</v>
      </c>
      <c r="C2683">
        <v>0</v>
      </c>
      <c r="D2683">
        <v>0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250</v>
      </c>
      <c r="Q2683">
        <v>254</v>
      </c>
      <c r="R2683">
        <v>95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</row>
    <row r="2684" spans="1:33" x14ac:dyDescent="0.2">
      <c r="A2684" s="91"/>
      <c r="B2684">
        <v>8</v>
      </c>
      <c r="C2684">
        <v>0</v>
      </c>
      <c r="D2684">
        <v>0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250</v>
      </c>
      <c r="Q2684">
        <v>254</v>
      </c>
      <c r="R2684">
        <v>95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</row>
    <row r="2685" spans="1:33" x14ac:dyDescent="0.2">
      <c r="A2685" s="91"/>
      <c r="B2685">
        <v>9</v>
      </c>
      <c r="C2685">
        <v>0</v>
      </c>
      <c r="D2685">
        <v>0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250</v>
      </c>
      <c r="Q2685">
        <v>254</v>
      </c>
      <c r="R2685">
        <v>95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</row>
    <row r="2686" spans="1:33" x14ac:dyDescent="0.2">
      <c r="A2686" s="91"/>
      <c r="B2686">
        <v>10</v>
      </c>
      <c r="C2686">
        <v>0</v>
      </c>
      <c r="D2686">
        <v>0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250</v>
      </c>
      <c r="Q2686">
        <v>254</v>
      </c>
      <c r="R2686">
        <v>95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</row>
    <row r="2687" spans="1:33" x14ac:dyDescent="0.2">
      <c r="A2687" s="91"/>
      <c r="B2687">
        <v>11</v>
      </c>
      <c r="C2687">
        <v>0</v>
      </c>
      <c r="D2687">
        <v>0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250</v>
      </c>
      <c r="Q2687">
        <v>254</v>
      </c>
      <c r="R2687">
        <v>95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</row>
    <row r="2688" spans="1:33" x14ac:dyDescent="0.2">
      <c r="A2688" s="91"/>
      <c r="B2688">
        <v>12</v>
      </c>
      <c r="C2688">
        <v>0</v>
      </c>
      <c r="D2688">
        <v>0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250</v>
      </c>
      <c r="Q2688">
        <v>254</v>
      </c>
      <c r="R2688">
        <v>95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</row>
    <row r="2689" spans="1:30" x14ac:dyDescent="0.2">
      <c r="A2689" s="91"/>
      <c r="B2689">
        <v>13</v>
      </c>
      <c r="C2689">
        <v>0</v>
      </c>
      <c r="D2689">
        <v>0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250</v>
      </c>
      <c r="Q2689">
        <v>254</v>
      </c>
      <c r="R2689">
        <v>95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</row>
    <row r="2690" spans="1:30" x14ac:dyDescent="0.2">
      <c r="A2690" s="91"/>
      <c r="B2690">
        <v>14</v>
      </c>
      <c r="C2690">
        <v>0</v>
      </c>
      <c r="D2690">
        <v>0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250</v>
      </c>
      <c r="Q2690">
        <v>254</v>
      </c>
      <c r="R2690">
        <v>95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</row>
    <row r="2691" spans="1:30" x14ac:dyDescent="0.2">
      <c r="A2691" s="91"/>
      <c r="B2691">
        <v>15</v>
      </c>
      <c r="C2691">
        <v>0</v>
      </c>
      <c r="D2691">
        <v>0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77</v>
      </c>
      <c r="P2691">
        <v>254</v>
      </c>
      <c r="Q2691">
        <v>250</v>
      </c>
      <c r="R2691">
        <v>19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</row>
    <row r="2692" spans="1:30" x14ac:dyDescent="0.2">
      <c r="A2692" s="91"/>
      <c r="B2692">
        <v>16</v>
      </c>
      <c r="C2692">
        <v>0</v>
      </c>
      <c r="D2692">
        <v>0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96</v>
      </c>
      <c r="P2692">
        <v>254</v>
      </c>
      <c r="Q2692">
        <v>249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</row>
    <row r="2693" spans="1:30" x14ac:dyDescent="0.2">
      <c r="A2693" s="91"/>
      <c r="B2693">
        <v>17</v>
      </c>
      <c r="C2693">
        <v>0</v>
      </c>
      <c r="D2693">
        <v>0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53</v>
      </c>
      <c r="P2693">
        <v>253</v>
      </c>
      <c r="Q2693">
        <v>252</v>
      </c>
      <c r="R2693">
        <v>43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</row>
    <row r="2694" spans="1:30" x14ac:dyDescent="0.2">
      <c r="A2694" s="91"/>
      <c r="B2694">
        <v>18</v>
      </c>
      <c r="C2694">
        <v>0</v>
      </c>
      <c r="D2694">
        <v>0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250</v>
      </c>
      <c r="Q2694">
        <v>251</v>
      </c>
      <c r="R2694">
        <v>32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</row>
    <row r="2695" spans="1:30" x14ac:dyDescent="0.2">
      <c r="A2695" s="91"/>
      <c r="B2695">
        <v>19</v>
      </c>
      <c r="C2695">
        <v>0</v>
      </c>
      <c r="D2695">
        <v>0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85</v>
      </c>
      <c r="P2695">
        <v>254</v>
      </c>
      <c r="Q2695">
        <v>249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</row>
    <row r="2696" spans="1:30" x14ac:dyDescent="0.2">
      <c r="A2696" s="91"/>
      <c r="B2696">
        <v>20</v>
      </c>
      <c r="C2696">
        <v>0</v>
      </c>
      <c r="D2696">
        <v>0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96</v>
      </c>
      <c r="P2696">
        <v>254</v>
      </c>
      <c r="Q2696">
        <v>249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</row>
    <row r="2697" spans="1:30" x14ac:dyDescent="0.2">
      <c r="A2697" s="91"/>
      <c r="B2697">
        <v>21</v>
      </c>
      <c r="C2697">
        <v>0</v>
      </c>
      <c r="D2697">
        <v>0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83</v>
      </c>
      <c r="P2697">
        <v>254</v>
      </c>
      <c r="Q2697">
        <v>250</v>
      </c>
      <c r="R2697">
        <v>14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</row>
    <row r="2698" spans="1:30" x14ac:dyDescent="0.2">
      <c r="A2698" s="91"/>
      <c r="B2698">
        <v>22</v>
      </c>
      <c r="C2698">
        <v>0</v>
      </c>
      <c r="D2698">
        <v>0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250</v>
      </c>
      <c r="Q2698">
        <v>254</v>
      </c>
      <c r="R2698">
        <v>95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</row>
    <row r="2699" spans="1:30" x14ac:dyDescent="0.2">
      <c r="A2699" s="91"/>
      <c r="B2699">
        <v>23</v>
      </c>
      <c r="C2699">
        <v>0</v>
      </c>
      <c r="D2699">
        <v>0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250</v>
      </c>
      <c r="Q2699">
        <v>255</v>
      </c>
      <c r="R2699">
        <v>95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</row>
    <row r="2700" spans="1:30" x14ac:dyDescent="0.2">
      <c r="A2700" s="91"/>
      <c r="B2700">
        <v>24</v>
      </c>
      <c r="C2700">
        <v>0</v>
      </c>
      <c r="D2700">
        <v>0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132</v>
      </c>
      <c r="Q2700">
        <v>254</v>
      </c>
      <c r="R2700">
        <v>95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</row>
    <row r="2701" spans="1:30" x14ac:dyDescent="0.2">
      <c r="A2701" s="91"/>
      <c r="B2701">
        <v>25</v>
      </c>
      <c r="C2701">
        <v>0</v>
      </c>
      <c r="D2701">
        <v>0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</row>
    <row r="2702" spans="1:30" x14ac:dyDescent="0.2">
      <c r="A2702" s="91"/>
      <c r="B2702">
        <v>26</v>
      </c>
      <c r="C2702">
        <v>0</v>
      </c>
      <c r="D2702">
        <v>0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</row>
    <row r="2703" spans="1:30" x14ac:dyDescent="0.2">
      <c r="A2703" s="91"/>
      <c r="B2703">
        <v>27</v>
      </c>
      <c r="C2703">
        <v>0</v>
      </c>
      <c r="D2703">
        <v>0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</row>
    <row r="2704" spans="1:30" x14ac:dyDescent="0.2">
      <c r="A2704" s="91"/>
      <c r="B2704">
        <v>28</v>
      </c>
      <c r="C2704">
        <v>0</v>
      </c>
      <c r="D2704">
        <v>0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</row>
    <row r="2705" spans="1:33" x14ac:dyDescent="0.2">
      <c r="A2705" s="91"/>
    </row>
    <row r="2706" spans="1:33" x14ac:dyDescent="0.2">
      <c r="A2706" s="91">
        <v>91</v>
      </c>
      <c r="C2706">
        <v>1</v>
      </c>
      <c r="D2706">
        <v>2</v>
      </c>
      <c r="E2706">
        <v>3</v>
      </c>
      <c r="F2706">
        <v>4</v>
      </c>
      <c r="G2706">
        <v>5</v>
      </c>
      <c r="H2706">
        <v>6</v>
      </c>
      <c r="I2706">
        <v>7</v>
      </c>
      <c r="J2706">
        <v>8</v>
      </c>
      <c r="K2706">
        <v>9</v>
      </c>
      <c r="L2706">
        <v>10</v>
      </c>
      <c r="M2706">
        <v>11</v>
      </c>
      <c r="N2706">
        <v>12</v>
      </c>
      <c r="O2706">
        <v>13</v>
      </c>
      <c r="P2706">
        <v>14</v>
      </c>
      <c r="Q2706">
        <v>15</v>
      </c>
      <c r="R2706">
        <v>16</v>
      </c>
      <c r="S2706">
        <v>17</v>
      </c>
      <c r="T2706">
        <v>18</v>
      </c>
      <c r="U2706">
        <v>19</v>
      </c>
      <c r="V2706">
        <v>20</v>
      </c>
      <c r="W2706">
        <v>21</v>
      </c>
      <c r="X2706">
        <v>22</v>
      </c>
      <c r="Y2706">
        <v>23</v>
      </c>
      <c r="Z2706">
        <v>24</v>
      </c>
      <c r="AA2706">
        <v>25</v>
      </c>
      <c r="AB2706">
        <v>26</v>
      </c>
      <c r="AC2706">
        <v>27</v>
      </c>
      <c r="AD2706">
        <v>28</v>
      </c>
    </row>
    <row r="2707" spans="1:33" x14ac:dyDescent="0.2">
      <c r="A2707" s="91"/>
      <c r="B2707">
        <v>1</v>
      </c>
      <c r="C2707">
        <v>0</v>
      </c>
      <c r="D2707">
        <v>0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G2707">
        <v>7</v>
      </c>
    </row>
    <row r="2708" spans="1:33" x14ac:dyDescent="0.2">
      <c r="A2708" s="91"/>
      <c r="B2708">
        <v>2</v>
      </c>
      <c r="C2708">
        <v>0</v>
      </c>
      <c r="D2708">
        <v>0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</row>
    <row r="2709" spans="1:33" x14ac:dyDescent="0.2">
      <c r="A2709" s="91"/>
      <c r="B2709">
        <v>3</v>
      </c>
      <c r="C2709">
        <v>0</v>
      </c>
      <c r="D2709">
        <v>0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</row>
    <row r="2710" spans="1:33" x14ac:dyDescent="0.2">
      <c r="A2710" s="91"/>
      <c r="B2710">
        <v>4</v>
      </c>
      <c r="C2710">
        <v>0</v>
      </c>
      <c r="D2710">
        <v>0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</row>
    <row r="2711" spans="1:33" x14ac:dyDescent="0.2">
      <c r="A2711" s="91"/>
      <c r="B2711">
        <v>5</v>
      </c>
      <c r="C2711">
        <v>0</v>
      </c>
      <c r="D2711">
        <v>0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</row>
    <row r="2712" spans="1:33" x14ac:dyDescent="0.2">
      <c r="A2712" s="91"/>
      <c r="B2712">
        <v>6</v>
      </c>
      <c r="C2712">
        <v>0</v>
      </c>
      <c r="D2712">
        <v>0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</row>
    <row r="2713" spans="1:33" x14ac:dyDescent="0.2">
      <c r="A2713" s="91"/>
      <c r="B2713">
        <v>7</v>
      </c>
      <c r="C2713">
        <v>0</v>
      </c>
      <c r="D2713">
        <v>0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</row>
    <row r="2714" spans="1:33" x14ac:dyDescent="0.2">
      <c r="A2714" s="91"/>
      <c r="B2714">
        <v>8</v>
      </c>
      <c r="C2714">
        <v>0</v>
      </c>
      <c r="D2714">
        <v>0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1</v>
      </c>
      <c r="R2714">
        <v>13</v>
      </c>
      <c r="S2714">
        <v>88</v>
      </c>
      <c r="T2714">
        <v>156</v>
      </c>
      <c r="U2714">
        <v>254</v>
      </c>
      <c r="V2714">
        <v>162</v>
      </c>
      <c r="W2714">
        <v>89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</row>
    <row r="2715" spans="1:33" x14ac:dyDescent="0.2">
      <c r="A2715" s="91"/>
      <c r="B2715">
        <v>9</v>
      </c>
      <c r="C2715">
        <v>0</v>
      </c>
      <c r="D2715">
        <v>0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61</v>
      </c>
      <c r="N2715">
        <v>145</v>
      </c>
      <c r="O2715">
        <v>145</v>
      </c>
      <c r="P2715">
        <v>145</v>
      </c>
      <c r="Q2715">
        <v>151</v>
      </c>
      <c r="R2715">
        <v>253</v>
      </c>
      <c r="S2715">
        <v>253</v>
      </c>
      <c r="T2715">
        <v>253</v>
      </c>
      <c r="U2715">
        <v>253</v>
      </c>
      <c r="V2715">
        <v>253</v>
      </c>
      <c r="W2715">
        <v>217</v>
      </c>
      <c r="X2715">
        <v>21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</row>
    <row r="2716" spans="1:33" x14ac:dyDescent="0.2">
      <c r="A2716" s="91"/>
      <c r="B2716">
        <v>10</v>
      </c>
      <c r="C2716">
        <v>0</v>
      </c>
      <c r="D2716">
        <v>0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25</v>
      </c>
      <c r="K2716">
        <v>66</v>
      </c>
      <c r="L2716">
        <v>157</v>
      </c>
      <c r="M2716">
        <v>235</v>
      </c>
      <c r="N2716">
        <v>253</v>
      </c>
      <c r="O2716">
        <v>253</v>
      </c>
      <c r="P2716">
        <v>253</v>
      </c>
      <c r="Q2716">
        <v>254</v>
      </c>
      <c r="R2716">
        <v>253</v>
      </c>
      <c r="S2716">
        <v>248</v>
      </c>
      <c r="T2716">
        <v>217</v>
      </c>
      <c r="U2716">
        <v>243</v>
      </c>
      <c r="V2716">
        <v>253</v>
      </c>
      <c r="W2716">
        <v>253</v>
      </c>
      <c r="X2716">
        <v>36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</row>
    <row r="2717" spans="1:33" x14ac:dyDescent="0.2">
      <c r="A2717" s="91"/>
      <c r="B2717">
        <v>11</v>
      </c>
      <c r="C2717">
        <v>0</v>
      </c>
      <c r="D2717">
        <v>0</v>
      </c>
      <c r="E2717">
        <v>0</v>
      </c>
      <c r="F2717">
        <v>0</v>
      </c>
      <c r="G2717">
        <v>0</v>
      </c>
      <c r="H2717">
        <v>0</v>
      </c>
      <c r="I2717">
        <v>106</v>
      </c>
      <c r="J2717">
        <v>226</v>
      </c>
      <c r="K2717">
        <v>253</v>
      </c>
      <c r="L2717">
        <v>253</v>
      </c>
      <c r="M2717">
        <v>253</v>
      </c>
      <c r="N2717">
        <v>253</v>
      </c>
      <c r="O2717">
        <v>253</v>
      </c>
      <c r="P2717">
        <v>149</v>
      </c>
      <c r="Q2717">
        <v>142</v>
      </c>
      <c r="R2717">
        <v>84</v>
      </c>
      <c r="S2717">
        <v>72</v>
      </c>
      <c r="T2717">
        <v>10</v>
      </c>
      <c r="U2717">
        <v>195</v>
      </c>
      <c r="V2717">
        <v>253</v>
      </c>
      <c r="W2717">
        <v>196</v>
      </c>
      <c r="X2717">
        <v>12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</row>
    <row r="2718" spans="1:33" x14ac:dyDescent="0.2">
      <c r="A2718" s="91"/>
      <c r="B2718">
        <v>12</v>
      </c>
      <c r="C2718">
        <v>0</v>
      </c>
      <c r="D2718">
        <v>0</v>
      </c>
      <c r="E2718">
        <v>0</v>
      </c>
      <c r="F2718">
        <v>0</v>
      </c>
      <c r="G2718">
        <v>0</v>
      </c>
      <c r="H2718">
        <v>0</v>
      </c>
      <c r="I2718">
        <v>128</v>
      </c>
      <c r="J2718">
        <v>253</v>
      </c>
      <c r="K2718">
        <v>253</v>
      </c>
      <c r="L2718">
        <v>207</v>
      </c>
      <c r="M2718">
        <v>193</v>
      </c>
      <c r="N2718">
        <v>146</v>
      </c>
      <c r="O2718">
        <v>72</v>
      </c>
      <c r="P2718">
        <v>4</v>
      </c>
      <c r="Q2718">
        <v>0</v>
      </c>
      <c r="R2718">
        <v>0</v>
      </c>
      <c r="S2718">
        <v>0</v>
      </c>
      <c r="T2718">
        <v>49</v>
      </c>
      <c r="U2718">
        <v>253</v>
      </c>
      <c r="V2718">
        <v>253</v>
      </c>
      <c r="W2718">
        <v>139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</row>
    <row r="2719" spans="1:33" x14ac:dyDescent="0.2">
      <c r="A2719" s="91"/>
      <c r="B2719">
        <v>13</v>
      </c>
      <c r="C2719">
        <v>0</v>
      </c>
      <c r="D2719">
        <v>0</v>
      </c>
      <c r="E2719">
        <v>0</v>
      </c>
      <c r="F2719">
        <v>0</v>
      </c>
      <c r="G2719">
        <v>0</v>
      </c>
      <c r="H2719">
        <v>0</v>
      </c>
      <c r="I2719">
        <v>9</v>
      </c>
      <c r="J2719">
        <v>60</v>
      </c>
      <c r="K2719">
        <v>60</v>
      </c>
      <c r="L2719">
        <v>14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84</v>
      </c>
      <c r="U2719">
        <v>253</v>
      </c>
      <c r="V2719">
        <v>232</v>
      </c>
      <c r="W2719">
        <v>34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</row>
    <row r="2720" spans="1:33" x14ac:dyDescent="0.2">
      <c r="A2720" s="91"/>
      <c r="B2720">
        <v>14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169</v>
      </c>
      <c r="U2720">
        <v>253</v>
      </c>
      <c r="V2720">
        <v>83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</row>
    <row r="2721" spans="1:30" x14ac:dyDescent="0.2">
      <c r="A2721" s="91"/>
      <c r="B2721">
        <v>15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135</v>
      </c>
      <c r="T2721">
        <v>242</v>
      </c>
      <c r="U2721">
        <v>230</v>
      </c>
      <c r="V2721">
        <v>37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</row>
    <row r="2722" spans="1:30" x14ac:dyDescent="0.2">
      <c r="A2722" s="91"/>
      <c r="B2722">
        <v>16</v>
      </c>
      <c r="C2722">
        <v>0</v>
      </c>
      <c r="D2722">
        <v>0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11</v>
      </c>
      <c r="S2722">
        <v>199</v>
      </c>
      <c r="T2722">
        <v>232</v>
      </c>
      <c r="U2722">
        <v>52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</row>
    <row r="2723" spans="1:30" x14ac:dyDescent="0.2">
      <c r="A2723" s="91"/>
      <c r="B2723">
        <v>17</v>
      </c>
      <c r="C2723">
        <v>0</v>
      </c>
      <c r="D2723">
        <v>0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12</v>
      </c>
      <c r="R2723">
        <v>243</v>
      </c>
      <c r="S2723">
        <v>253</v>
      </c>
      <c r="T2723">
        <v>147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</row>
    <row r="2724" spans="1:30" x14ac:dyDescent="0.2">
      <c r="A2724" s="91"/>
      <c r="B2724">
        <v>18</v>
      </c>
      <c r="C2724">
        <v>0</v>
      </c>
      <c r="D2724">
        <v>0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19</v>
      </c>
      <c r="R2724">
        <v>254</v>
      </c>
      <c r="S2724">
        <v>212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</row>
    <row r="2725" spans="1:30" x14ac:dyDescent="0.2">
      <c r="A2725" s="91"/>
      <c r="B2725">
        <v>19</v>
      </c>
      <c r="C2725">
        <v>0</v>
      </c>
      <c r="D2725">
        <v>0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12</v>
      </c>
      <c r="Q2725">
        <v>203</v>
      </c>
      <c r="R2725">
        <v>251</v>
      </c>
      <c r="S2725">
        <v>87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</row>
    <row r="2726" spans="1:30" x14ac:dyDescent="0.2">
      <c r="A2726" s="91"/>
      <c r="B2726">
        <v>20</v>
      </c>
      <c r="C2726">
        <v>0</v>
      </c>
      <c r="D2726">
        <v>0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138</v>
      </c>
      <c r="Q2726">
        <v>254</v>
      </c>
      <c r="R2726">
        <v>212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</row>
    <row r="2727" spans="1:30" x14ac:dyDescent="0.2">
      <c r="A2727" s="91"/>
      <c r="B2727">
        <v>21</v>
      </c>
      <c r="C2727">
        <v>0</v>
      </c>
      <c r="D2727">
        <v>0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45</v>
      </c>
      <c r="P2727">
        <v>244</v>
      </c>
      <c r="Q2727">
        <v>246</v>
      </c>
      <c r="R2727">
        <v>36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</row>
    <row r="2728" spans="1:30" x14ac:dyDescent="0.2">
      <c r="A2728" s="91"/>
      <c r="B2728">
        <v>22</v>
      </c>
      <c r="C2728">
        <v>0</v>
      </c>
      <c r="D2728">
        <v>0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230</v>
      </c>
      <c r="P2728">
        <v>253</v>
      </c>
      <c r="Q2728">
        <v>155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</row>
    <row r="2729" spans="1:30" x14ac:dyDescent="0.2">
      <c r="A2729" s="91"/>
      <c r="B2729">
        <v>23</v>
      </c>
      <c r="C2729">
        <v>0</v>
      </c>
      <c r="D2729">
        <v>0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110</v>
      </c>
      <c r="O2729">
        <v>248</v>
      </c>
      <c r="P2729">
        <v>160</v>
      </c>
      <c r="Q2729">
        <v>29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</row>
    <row r="2730" spans="1:30" x14ac:dyDescent="0.2">
      <c r="A2730" s="91"/>
      <c r="B2730">
        <v>24</v>
      </c>
      <c r="C2730">
        <v>0</v>
      </c>
      <c r="D2730">
        <v>0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70</v>
      </c>
      <c r="N2730">
        <v>247</v>
      </c>
      <c r="O2730">
        <v>253</v>
      </c>
      <c r="P2730">
        <v>92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</row>
    <row r="2731" spans="1:30" x14ac:dyDescent="0.2">
      <c r="A2731" s="91"/>
      <c r="B2731">
        <v>25</v>
      </c>
      <c r="C2731">
        <v>0</v>
      </c>
      <c r="D2731">
        <v>0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189</v>
      </c>
      <c r="N2731">
        <v>253</v>
      </c>
      <c r="O2731">
        <v>114</v>
      </c>
      <c r="P2731">
        <v>2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</row>
    <row r="2732" spans="1:30" x14ac:dyDescent="0.2">
      <c r="A2732" s="91"/>
      <c r="B2732">
        <v>26</v>
      </c>
      <c r="C2732">
        <v>0</v>
      </c>
      <c r="D2732">
        <v>0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206</v>
      </c>
      <c r="N2732">
        <v>253</v>
      </c>
      <c r="O2732">
        <v>24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</row>
    <row r="2733" spans="1:30" x14ac:dyDescent="0.2">
      <c r="A2733" s="91"/>
      <c r="B2733">
        <v>27</v>
      </c>
      <c r="C2733">
        <v>0</v>
      </c>
      <c r="D2733">
        <v>0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206</v>
      </c>
      <c r="N2733">
        <v>253</v>
      </c>
      <c r="O2733">
        <v>24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</row>
    <row r="2734" spans="1:30" x14ac:dyDescent="0.2">
      <c r="A2734" s="91"/>
      <c r="B2734">
        <v>28</v>
      </c>
      <c r="C2734">
        <v>0</v>
      </c>
      <c r="D2734">
        <v>0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</row>
    <row r="2735" spans="1:30" x14ac:dyDescent="0.2">
      <c r="A2735" s="91"/>
    </row>
    <row r="2736" spans="1:30" x14ac:dyDescent="0.2">
      <c r="A2736" s="91">
        <v>92</v>
      </c>
      <c r="C2736">
        <v>1</v>
      </c>
      <c r="D2736">
        <v>2</v>
      </c>
      <c r="E2736">
        <v>3</v>
      </c>
      <c r="F2736">
        <v>4</v>
      </c>
      <c r="G2736">
        <v>5</v>
      </c>
      <c r="H2736">
        <v>6</v>
      </c>
      <c r="I2736">
        <v>7</v>
      </c>
      <c r="J2736">
        <v>8</v>
      </c>
      <c r="K2736">
        <v>9</v>
      </c>
      <c r="L2736">
        <v>10</v>
      </c>
      <c r="M2736">
        <v>11</v>
      </c>
      <c r="N2736">
        <v>12</v>
      </c>
      <c r="O2736">
        <v>13</v>
      </c>
      <c r="P2736">
        <v>14</v>
      </c>
      <c r="Q2736">
        <v>15</v>
      </c>
      <c r="R2736">
        <v>16</v>
      </c>
      <c r="S2736">
        <v>17</v>
      </c>
      <c r="T2736">
        <v>18</v>
      </c>
      <c r="U2736">
        <v>19</v>
      </c>
      <c r="V2736">
        <v>20</v>
      </c>
      <c r="W2736">
        <v>21</v>
      </c>
      <c r="X2736">
        <v>22</v>
      </c>
      <c r="Y2736">
        <v>23</v>
      </c>
      <c r="Z2736">
        <v>24</v>
      </c>
      <c r="AA2736">
        <v>25</v>
      </c>
      <c r="AB2736">
        <v>26</v>
      </c>
      <c r="AC2736">
        <v>27</v>
      </c>
      <c r="AD2736">
        <v>28</v>
      </c>
    </row>
    <row r="2737" spans="1:33" x14ac:dyDescent="0.2">
      <c r="A2737" s="91"/>
      <c r="B2737">
        <v>1</v>
      </c>
      <c r="C2737">
        <v>0</v>
      </c>
      <c r="D2737">
        <v>0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G2737">
        <v>1</v>
      </c>
    </row>
    <row r="2738" spans="1:33" x14ac:dyDescent="0.2">
      <c r="A2738" s="91"/>
      <c r="B2738">
        <v>2</v>
      </c>
      <c r="C2738">
        <v>0</v>
      </c>
      <c r="D2738">
        <v>0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</row>
    <row r="2739" spans="1:33" x14ac:dyDescent="0.2">
      <c r="A2739" s="91"/>
      <c r="B2739">
        <v>3</v>
      </c>
      <c r="C2739">
        <v>0</v>
      </c>
      <c r="D2739">
        <v>0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</row>
    <row r="2740" spans="1:33" x14ac:dyDescent="0.2">
      <c r="A2740" s="91"/>
      <c r="B2740">
        <v>4</v>
      </c>
      <c r="C2740">
        <v>0</v>
      </c>
      <c r="D2740">
        <v>0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</row>
    <row r="2741" spans="1:33" x14ac:dyDescent="0.2">
      <c r="A2741" s="91"/>
      <c r="B2741">
        <v>5</v>
      </c>
      <c r="C2741">
        <v>0</v>
      </c>
      <c r="D2741">
        <v>0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32</v>
      </c>
      <c r="O2741">
        <v>253</v>
      </c>
      <c r="P2741">
        <v>31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</row>
    <row r="2742" spans="1:33" x14ac:dyDescent="0.2">
      <c r="A2742" s="91"/>
      <c r="B2742">
        <v>6</v>
      </c>
      <c r="C2742">
        <v>0</v>
      </c>
      <c r="D2742">
        <v>0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32</v>
      </c>
      <c r="O2742">
        <v>251</v>
      </c>
      <c r="P2742">
        <v>149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</row>
    <row r="2743" spans="1:33" x14ac:dyDescent="0.2">
      <c r="A2743" s="91"/>
      <c r="B2743">
        <v>7</v>
      </c>
      <c r="C2743">
        <v>0</v>
      </c>
      <c r="D2743">
        <v>0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32</v>
      </c>
      <c r="O2743">
        <v>251</v>
      </c>
      <c r="P2743">
        <v>188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</row>
    <row r="2744" spans="1:33" x14ac:dyDescent="0.2">
      <c r="A2744" s="91"/>
      <c r="B2744">
        <v>8</v>
      </c>
      <c r="C2744">
        <v>0</v>
      </c>
      <c r="D2744">
        <v>0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32</v>
      </c>
      <c r="O2744">
        <v>251</v>
      </c>
      <c r="P2744">
        <v>188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</row>
    <row r="2745" spans="1:33" x14ac:dyDescent="0.2">
      <c r="A2745" s="91"/>
      <c r="B2745">
        <v>9</v>
      </c>
      <c r="C2745">
        <v>0</v>
      </c>
      <c r="D2745">
        <v>0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32</v>
      </c>
      <c r="O2745">
        <v>251</v>
      </c>
      <c r="P2745">
        <v>228</v>
      </c>
      <c r="Q2745">
        <v>59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</row>
    <row r="2746" spans="1:33" x14ac:dyDescent="0.2">
      <c r="A2746" s="91"/>
      <c r="B2746">
        <v>10</v>
      </c>
      <c r="C2746">
        <v>0</v>
      </c>
      <c r="D2746">
        <v>0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32</v>
      </c>
      <c r="O2746">
        <v>253</v>
      </c>
      <c r="P2746">
        <v>253</v>
      </c>
      <c r="Q2746">
        <v>95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</row>
    <row r="2747" spans="1:33" x14ac:dyDescent="0.2">
      <c r="A2747" s="91"/>
      <c r="B2747">
        <v>11</v>
      </c>
      <c r="C2747">
        <v>0</v>
      </c>
      <c r="D2747">
        <v>0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28</v>
      </c>
      <c r="O2747">
        <v>236</v>
      </c>
      <c r="P2747">
        <v>251</v>
      </c>
      <c r="Q2747">
        <v>114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</row>
    <row r="2748" spans="1:33" x14ac:dyDescent="0.2">
      <c r="A2748" s="91"/>
      <c r="B2748">
        <v>12</v>
      </c>
      <c r="C2748">
        <v>0</v>
      </c>
      <c r="D2748">
        <v>0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127</v>
      </c>
      <c r="P2748">
        <v>251</v>
      </c>
      <c r="Q2748">
        <v>251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</row>
    <row r="2749" spans="1:33" x14ac:dyDescent="0.2">
      <c r="A2749" s="91"/>
      <c r="B2749">
        <v>13</v>
      </c>
      <c r="C2749">
        <v>0</v>
      </c>
      <c r="D2749">
        <v>0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127</v>
      </c>
      <c r="P2749">
        <v>251</v>
      </c>
      <c r="Q2749">
        <v>251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</row>
    <row r="2750" spans="1:33" x14ac:dyDescent="0.2">
      <c r="A2750" s="91"/>
      <c r="B2750">
        <v>14</v>
      </c>
      <c r="C2750">
        <v>0</v>
      </c>
      <c r="D2750">
        <v>0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48</v>
      </c>
      <c r="P2750">
        <v>232</v>
      </c>
      <c r="Q2750">
        <v>251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</row>
    <row r="2751" spans="1:33" x14ac:dyDescent="0.2">
      <c r="A2751" s="91"/>
      <c r="B2751">
        <v>15</v>
      </c>
      <c r="C2751">
        <v>0</v>
      </c>
      <c r="D2751">
        <v>0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223</v>
      </c>
      <c r="Q2751">
        <v>253</v>
      </c>
      <c r="R2751">
        <v>159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</row>
    <row r="2752" spans="1:33" x14ac:dyDescent="0.2">
      <c r="A2752" s="91"/>
      <c r="B2752">
        <v>16</v>
      </c>
      <c r="C2752">
        <v>0</v>
      </c>
      <c r="D2752">
        <v>0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221</v>
      </c>
      <c r="Q2752">
        <v>251</v>
      </c>
      <c r="R2752">
        <v>158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</row>
    <row r="2753" spans="1:33" x14ac:dyDescent="0.2">
      <c r="A2753" s="91"/>
      <c r="B2753">
        <v>17</v>
      </c>
      <c r="C2753">
        <v>0</v>
      </c>
      <c r="D2753">
        <v>0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142</v>
      </c>
      <c r="Q2753">
        <v>251</v>
      </c>
      <c r="R2753">
        <v>158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</row>
    <row r="2754" spans="1:33" x14ac:dyDescent="0.2">
      <c r="A2754" s="91"/>
      <c r="B2754">
        <v>18</v>
      </c>
      <c r="C2754">
        <v>0</v>
      </c>
      <c r="D2754">
        <v>0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64</v>
      </c>
      <c r="Q2754">
        <v>251</v>
      </c>
      <c r="R2754">
        <v>242</v>
      </c>
      <c r="S2754">
        <v>55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</row>
    <row r="2755" spans="1:33" x14ac:dyDescent="0.2">
      <c r="A2755" s="91"/>
      <c r="B2755">
        <v>19</v>
      </c>
      <c r="C2755">
        <v>0</v>
      </c>
      <c r="D2755">
        <v>0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64</v>
      </c>
      <c r="Q2755">
        <v>251</v>
      </c>
      <c r="R2755">
        <v>253</v>
      </c>
      <c r="S2755">
        <v>161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</row>
    <row r="2756" spans="1:33" x14ac:dyDescent="0.2">
      <c r="A2756" s="91"/>
      <c r="B2756">
        <v>20</v>
      </c>
      <c r="C2756">
        <v>0</v>
      </c>
      <c r="D2756">
        <v>0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64</v>
      </c>
      <c r="Q2756">
        <v>253</v>
      </c>
      <c r="R2756">
        <v>255</v>
      </c>
      <c r="S2756">
        <v>221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</row>
    <row r="2757" spans="1:33" x14ac:dyDescent="0.2">
      <c r="A2757" s="91"/>
      <c r="B2757">
        <v>21</v>
      </c>
      <c r="C2757">
        <v>0</v>
      </c>
      <c r="D2757">
        <v>0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16</v>
      </c>
      <c r="Q2757">
        <v>181</v>
      </c>
      <c r="R2757">
        <v>253</v>
      </c>
      <c r="S2757">
        <v>22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</row>
    <row r="2758" spans="1:33" x14ac:dyDescent="0.2">
      <c r="A2758" s="91"/>
      <c r="B2758">
        <v>22</v>
      </c>
      <c r="C2758">
        <v>0</v>
      </c>
      <c r="D2758">
        <v>0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79</v>
      </c>
      <c r="R2758">
        <v>253</v>
      </c>
      <c r="S2758">
        <v>236</v>
      </c>
      <c r="T2758">
        <v>63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</row>
    <row r="2759" spans="1:33" x14ac:dyDescent="0.2">
      <c r="A2759" s="91"/>
      <c r="B2759">
        <v>23</v>
      </c>
      <c r="C2759">
        <v>0</v>
      </c>
      <c r="D2759">
        <v>0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213</v>
      </c>
      <c r="S2759">
        <v>251</v>
      </c>
      <c r="T2759">
        <v>126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</row>
    <row r="2760" spans="1:33" x14ac:dyDescent="0.2">
      <c r="A2760" s="91"/>
      <c r="B2760">
        <v>24</v>
      </c>
      <c r="C2760">
        <v>0</v>
      </c>
      <c r="D2760">
        <v>0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96</v>
      </c>
      <c r="S2760">
        <v>251</v>
      </c>
      <c r="T2760">
        <v>126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</row>
    <row r="2761" spans="1:33" x14ac:dyDescent="0.2">
      <c r="A2761" s="91"/>
      <c r="B2761">
        <v>25</v>
      </c>
      <c r="C2761">
        <v>0</v>
      </c>
      <c r="D2761">
        <v>0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</row>
    <row r="2762" spans="1:33" x14ac:dyDescent="0.2">
      <c r="A2762" s="91"/>
      <c r="B2762">
        <v>26</v>
      </c>
      <c r="C2762">
        <v>0</v>
      </c>
      <c r="D2762">
        <v>0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</row>
    <row r="2763" spans="1:33" x14ac:dyDescent="0.2">
      <c r="A2763" s="91"/>
      <c r="B2763">
        <v>27</v>
      </c>
      <c r="C2763">
        <v>0</v>
      </c>
      <c r="D2763">
        <v>0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</row>
    <row r="2764" spans="1:33" x14ac:dyDescent="0.2">
      <c r="A2764" s="91"/>
      <c r="B2764">
        <v>28</v>
      </c>
      <c r="C2764">
        <v>0</v>
      </c>
      <c r="D2764">
        <v>0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</row>
    <row r="2765" spans="1:33" x14ac:dyDescent="0.2">
      <c r="A2765" s="91"/>
    </row>
    <row r="2766" spans="1:33" x14ac:dyDescent="0.2">
      <c r="A2766" s="91">
        <v>93</v>
      </c>
      <c r="C2766">
        <v>1</v>
      </c>
      <c r="D2766">
        <v>2</v>
      </c>
      <c r="E2766">
        <v>3</v>
      </c>
      <c r="F2766">
        <v>4</v>
      </c>
      <c r="G2766">
        <v>5</v>
      </c>
      <c r="H2766">
        <v>6</v>
      </c>
      <c r="I2766">
        <v>7</v>
      </c>
      <c r="J2766">
        <v>8</v>
      </c>
      <c r="K2766">
        <v>9</v>
      </c>
      <c r="L2766">
        <v>10</v>
      </c>
      <c r="M2766">
        <v>11</v>
      </c>
      <c r="N2766">
        <v>12</v>
      </c>
      <c r="O2766">
        <v>13</v>
      </c>
      <c r="P2766">
        <v>14</v>
      </c>
      <c r="Q2766">
        <v>15</v>
      </c>
      <c r="R2766">
        <v>16</v>
      </c>
      <c r="S2766">
        <v>17</v>
      </c>
      <c r="T2766">
        <v>18</v>
      </c>
      <c r="U2766">
        <v>19</v>
      </c>
      <c r="V2766">
        <v>20</v>
      </c>
      <c r="W2766">
        <v>21</v>
      </c>
      <c r="X2766">
        <v>22</v>
      </c>
      <c r="Y2766">
        <v>23</v>
      </c>
      <c r="Z2766">
        <v>24</v>
      </c>
      <c r="AA2766">
        <v>25</v>
      </c>
      <c r="AB2766">
        <v>26</v>
      </c>
      <c r="AC2766">
        <v>27</v>
      </c>
      <c r="AD2766">
        <v>28</v>
      </c>
    </row>
    <row r="2767" spans="1:33" x14ac:dyDescent="0.2">
      <c r="A2767" s="91"/>
      <c r="B2767">
        <v>1</v>
      </c>
      <c r="C2767">
        <v>0</v>
      </c>
      <c r="D2767">
        <v>0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G2767">
        <v>1</v>
      </c>
    </row>
    <row r="2768" spans="1:33" x14ac:dyDescent="0.2">
      <c r="A2768" s="91"/>
      <c r="B2768">
        <v>2</v>
      </c>
      <c r="C2768">
        <v>0</v>
      </c>
      <c r="D2768">
        <v>0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</row>
    <row r="2769" spans="1:30" x14ac:dyDescent="0.2">
      <c r="A2769" s="91"/>
      <c r="B2769">
        <v>3</v>
      </c>
      <c r="C2769">
        <v>0</v>
      </c>
      <c r="D2769">
        <v>0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</row>
    <row r="2770" spans="1:30" x14ac:dyDescent="0.2">
      <c r="A2770" s="91"/>
      <c r="B2770">
        <v>4</v>
      </c>
      <c r="C2770">
        <v>0</v>
      </c>
      <c r="D2770">
        <v>0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</row>
    <row r="2771" spans="1:30" x14ac:dyDescent="0.2">
      <c r="A2771" s="91"/>
      <c r="B2771">
        <v>5</v>
      </c>
      <c r="C2771">
        <v>0</v>
      </c>
      <c r="D2771">
        <v>0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39</v>
      </c>
      <c r="T2771">
        <v>254</v>
      </c>
      <c r="U2771">
        <v>255</v>
      </c>
      <c r="V2771">
        <v>254</v>
      </c>
      <c r="W2771">
        <v>14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</row>
    <row r="2772" spans="1:30" x14ac:dyDescent="0.2">
      <c r="A2772" s="91"/>
      <c r="B2772">
        <v>6</v>
      </c>
      <c r="C2772">
        <v>0</v>
      </c>
      <c r="D2772">
        <v>0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136</v>
      </c>
      <c r="T2772">
        <v>253</v>
      </c>
      <c r="U2772">
        <v>253</v>
      </c>
      <c r="V2772">
        <v>228</v>
      </c>
      <c r="W2772">
        <v>67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</row>
    <row r="2773" spans="1:30" x14ac:dyDescent="0.2">
      <c r="A2773" s="91"/>
      <c r="B2773">
        <v>7</v>
      </c>
      <c r="C2773">
        <v>0</v>
      </c>
      <c r="D2773">
        <v>0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6</v>
      </c>
      <c r="S2773">
        <v>227</v>
      </c>
      <c r="T2773">
        <v>253</v>
      </c>
      <c r="U2773">
        <v>253</v>
      </c>
      <c r="V2773">
        <v>58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</row>
    <row r="2774" spans="1:30" x14ac:dyDescent="0.2">
      <c r="A2774" s="91"/>
      <c r="B2774">
        <v>8</v>
      </c>
      <c r="C2774">
        <v>0</v>
      </c>
      <c r="D2774">
        <v>0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29</v>
      </c>
      <c r="R2774">
        <v>188</v>
      </c>
      <c r="S2774">
        <v>253</v>
      </c>
      <c r="T2774">
        <v>253</v>
      </c>
      <c r="U2774">
        <v>253</v>
      </c>
      <c r="V2774">
        <v>17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</row>
    <row r="2775" spans="1:30" x14ac:dyDescent="0.2">
      <c r="A2775" s="91"/>
      <c r="B2775">
        <v>9</v>
      </c>
      <c r="C2775">
        <v>0</v>
      </c>
      <c r="D2775">
        <v>0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95</v>
      </c>
      <c r="R2775">
        <v>253</v>
      </c>
      <c r="S2775">
        <v>253</v>
      </c>
      <c r="T2775">
        <v>253</v>
      </c>
      <c r="U2775">
        <v>157</v>
      </c>
      <c r="V2775">
        <v>8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</row>
    <row r="2776" spans="1:30" x14ac:dyDescent="0.2">
      <c r="A2776" s="91"/>
      <c r="B2776">
        <v>10</v>
      </c>
      <c r="C2776">
        <v>0</v>
      </c>
      <c r="D2776">
        <v>0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3</v>
      </c>
      <c r="Q2776">
        <v>107</v>
      </c>
      <c r="R2776">
        <v>253</v>
      </c>
      <c r="S2776">
        <v>253</v>
      </c>
      <c r="T2776">
        <v>245</v>
      </c>
      <c r="U2776">
        <v>77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</row>
    <row r="2777" spans="1:30" x14ac:dyDescent="0.2">
      <c r="A2777" s="91"/>
      <c r="B2777">
        <v>11</v>
      </c>
      <c r="C2777">
        <v>0</v>
      </c>
      <c r="D2777">
        <v>0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29</v>
      </c>
      <c r="Q2777">
        <v>253</v>
      </c>
      <c r="R2777">
        <v>253</v>
      </c>
      <c r="S2777">
        <v>240</v>
      </c>
      <c r="T2777">
        <v>10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</row>
    <row r="2778" spans="1:30" x14ac:dyDescent="0.2">
      <c r="A2778" s="91"/>
      <c r="B2778">
        <v>12</v>
      </c>
      <c r="C2778">
        <v>0</v>
      </c>
      <c r="D2778">
        <v>0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141</v>
      </c>
      <c r="Q2778">
        <v>253</v>
      </c>
      <c r="R2778">
        <v>253</v>
      </c>
      <c r="S2778">
        <v>215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</row>
    <row r="2779" spans="1:30" x14ac:dyDescent="0.2">
      <c r="A2779" s="91"/>
      <c r="B2779">
        <v>13</v>
      </c>
      <c r="C2779">
        <v>0</v>
      </c>
      <c r="D2779">
        <v>0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129</v>
      </c>
      <c r="P2779">
        <v>248</v>
      </c>
      <c r="Q2779">
        <v>253</v>
      </c>
      <c r="R2779">
        <v>253</v>
      </c>
      <c r="S2779">
        <v>215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</row>
    <row r="2780" spans="1:30" x14ac:dyDescent="0.2">
      <c r="A2780" s="91"/>
      <c r="B2780">
        <v>14</v>
      </c>
      <c r="C2780">
        <v>0</v>
      </c>
      <c r="D2780">
        <v>0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151</v>
      </c>
      <c r="P2780">
        <v>253</v>
      </c>
      <c r="Q2780">
        <v>253</v>
      </c>
      <c r="R2780">
        <v>253</v>
      </c>
      <c r="S2780">
        <v>144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</row>
    <row r="2781" spans="1:30" x14ac:dyDescent="0.2">
      <c r="A2781" s="91"/>
      <c r="B2781">
        <v>15</v>
      </c>
      <c r="C2781">
        <v>0</v>
      </c>
      <c r="D2781">
        <v>0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151</v>
      </c>
      <c r="P2781">
        <v>253</v>
      </c>
      <c r="Q2781">
        <v>253</v>
      </c>
      <c r="R2781">
        <v>253</v>
      </c>
      <c r="S2781">
        <v>27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</row>
    <row r="2782" spans="1:30" x14ac:dyDescent="0.2">
      <c r="A2782" s="91"/>
      <c r="B2782">
        <v>16</v>
      </c>
      <c r="C2782">
        <v>0</v>
      </c>
      <c r="D2782">
        <v>0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3</v>
      </c>
      <c r="N2782">
        <v>102</v>
      </c>
      <c r="O2782">
        <v>242</v>
      </c>
      <c r="P2782">
        <v>253</v>
      </c>
      <c r="Q2782">
        <v>253</v>
      </c>
      <c r="R2782">
        <v>110</v>
      </c>
      <c r="S2782">
        <v>3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</row>
    <row r="2783" spans="1:30" x14ac:dyDescent="0.2">
      <c r="A2783" s="91"/>
      <c r="B2783">
        <v>17</v>
      </c>
      <c r="C2783">
        <v>0</v>
      </c>
      <c r="D2783">
        <v>0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97</v>
      </c>
      <c r="N2783">
        <v>253</v>
      </c>
      <c r="O2783">
        <v>253</v>
      </c>
      <c r="P2783">
        <v>253</v>
      </c>
      <c r="Q2783">
        <v>214</v>
      </c>
      <c r="R2783">
        <v>55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</row>
    <row r="2784" spans="1:30" x14ac:dyDescent="0.2">
      <c r="A2784" s="91"/>
      <c r="B2784">
        <v>18</v>
      </c>
      <c r="C2784">
        <v>0</v>
      </c>
      <c r="D2784">
        <v>0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207</v>
      </c>
      <c r="N2784">
        <v>253</v>
      </c>
      <c r="O2784">
        <v>253</v>
      </c>
      <c r="P2784">
        <v>253</v>
      </c>
      <c r="Q2784">
        <v>158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</row>
    <row r="2785" spans="1:33" x14ac:dyDescent="0.2">
      <c r="A2785" s="91"/>
      <c r="B2785">
        <v>19</v>
      </c>
      <c r="C2785">
        <v>0</v>
      </c>
      <c r="D2785">
        <v>0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67</v>
      </c>
      <c r="N2785">
        <v>253</v>
      </c>
      <c r="O2785">
        <v>253</v>
      </c>
      <c r="P2785">
        <v>253</v>
      </c>
      <c r="Q2785">
        <v>158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</row>
    <row r="2786" spans="1:33" x14ac:dyDescent="0.2">
      <c r="A2786" s="91"/>
      <c r="B2786">
        <v>20</v>
      </c>
      <c r="C2786">
        <v>0</v>
      </c>
      <c r="D2786">
        <v>0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207</v>
      </c>
      <c r="N2786">
        <v>253</v>
      </c>
      <c r="O2786">
        <v>253</v>
      </c>
      <c r="P2786">
        <v>240</v>
      </c>
      <c r="Q2786">
        <v>88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</row>
    <row r="2787" spans="1:33" x14ac:dyDescent="0.2">
      <c r="A2787" s="91"/>
      <c r="B2787">
        <v>21</v>
      </c>
      <c r="C2787">
        <v>0</v>
      </c>
      <c r="D2787">
        <v>0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207</v>
      </c>
      <c r="N2787">
        <v>253</v>
      </c>
      <c r="O2787">
        <v>253</v>
      </c>
      <c r="P2787">
        <v>224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</row>
    <row r="2788" spans="1:33" x14ac:dyDescent="0.2">
      <c r="A2788" s="91"/>
      <c r="B2788">
        <v>22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32</v>
      </c>
      <c r="M2788">
        <v>217</v>
      </c>
      <c r="N2788">
        <v>253</v>
      </c>
      <c r="O2788">
        <v>253</v>
      </c>
      <c r="P2788">
        <v>224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</row>
    <row r="2789" spans="1:33" x14ac:dyDescent="0.2">
      <c r="A2789" s="91"/>
      <c r="B2789">
        <v>23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141</v>
      </c>
      <c r="M2789">
        <v>253</v>
      </c>
      <c r="N2789">
        <v>253</v>
      </c>
      <c r="O2789">
        <v>253</v>
      </c>
      <c r="P2789">
        <v>133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</row>
    <row r="2790" spans="1:33" x14ac:dyDescent="0.2">
      <c r="A2790" s="91"/>
      <c r="B2790">
        <v>24</v>
      </c>
      <c r="C2790">
        <v>0</v>
      </c>
      <c r="D2790">
        <v>0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36</v>
      </c>
      <c r="M2790">
        <v>219</v>
      </c>
      <c r="N2790">
        <v>253</v>
      </c>
      <c r="O2790">
        <v>140</v>
      </c>
      <c r="P2790">
        <v>1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</row>
    <row r="2791" spans="1:33" x14ac:dyDescent="0.2">
      <c r="A2791" s="91"/>
      <c r="B2791">
        <v>25</v>
      </c>
      <c r="C2791">
        <v>0</v>
      </c>
      <c r="D2791">
        <v>0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</row>
    <row r="2792" spans="1:33" x14ac:dyDescent="0.2">
      <c r="A2792" s="91"/>
      <c r="B2792">
        <v>26</v>
      </c>
      <c r="C2792">
        <v>0</v>
      </c>
      <c r="D2792">
        <v>0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</row>
    <row r="2793" spans="1:33" x14ac:dyDescent="0.2">
      <c r="A2793" s="91"/>
      <c r="B2793">
        <v>27</v>
      </c>
      <c r="C2793">
        <v>0</v>
      </c>
      <c r="D2793">
        <v>0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</row>
    <row r="2794" spans="1:33" x14ac:dyDescent="0.2">
      <c r="A2794" s="91"/>
      <c r="B2794">
        <v>28</v>
      </c>
      <c r="C2794">
        <v>0</v>
      </c>
      <c r="D2794">
        <v>0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</row>
    <row r="2795" spans="1:33" x14ac:dyDescent="0.2">
      <c r="A2795" s="91"/>
    </row>
    <row r="2796" spans="1:33" x14ac:dyDescent="0.2">
      <c r="A2796" s="91">
        <v>94</v>
      </c>
      <c r="C2796">
        <v>1</v>
      </c>
      <c r="D2796">
        <v>2</v>
      </c>
      <c r="E2796">
        <v>3</v>
      </c>
      <c r="F2796">
        <v>4</v>
      </c>
      <c r="G2796">
        <v>5</v>
      </c>
      <c r="H2796">
        <v>6</v>
      </c>
      <c r="I2796">
        <v>7</v>
      </c>
      <c r="J2796">
        <v>8</v>
      </c>
      <c r="K2796">
        <v>9</v>
      </c>
      <c r="L2796">
        <v>10</v>
      </c>
      <c r="M2796">
        <v>11</v>
      </c>
      <c r="N2796">
        <v>12</v>
      </c>
      <c r="O2796">
        <v>13</v>
      </c>
      <c r="P2796">
        <v>14</v>
      </c>
      <c r="Q2796">
        <v>15</v>
      </c>
      <c r="R2796">
        <v>16</v>
      </c>
      <c r="S2796">
        <v>17</v>
      </c>
      <c r="T2796">
        <v>18</v>
      </c>
      <c r="U2796">
        <v>19</v>
      </c>
      <c r="V2796">
        <v>20</v>
      </c>
      <c r="W2796">
        <v>21</v>
      </c>
      <c r="X2796">
        <v>22</v>
      </c>
      <c r="Y2796">
        <v>23</v>
      </c>
      <c r="Z2796">
        <v>24</v>
      </c>
      <c r="AA2796">
        <v>25</v>
      </c>
      <c r="AB2796">
        <v>26</v>
      </c>
      <c r="AC2796">
        <v>27</v>
      </c>
      <c r="AD2796">
        <v>28</v>
      </c>
    </row>
    <row r="2797" spans="1:33" x14ac:dyDescent="0.2">
      <c r="A2797" s="91"/>
      <c r="B2797">
        <v>1</v>
      </c>
      <c r="C2797">
        <v>0</v>
      </c>
      <c r="D2797">
        <v>0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G2797">
        <v>6</v>
      </c>
    </row>
    <row r="2798" spans="1:33" x14ac:dyDescent="0.2">
      <c r="A2798" s="91"/>
      <c r="B2798">
        <v>2</v>
      </c>
      <c r="C2798">
        <v>0</v>
      </c>
      <c r="D2798">
        <v>0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</row>
    <row r="2799" spans="1:33" x14ac:dyDescent="0.2">
      <c r="A2799" s="91"/>
      <c r="B2799">
        <v>3</v>
      </c>
      <c r="C2799">
        <v>0</v>
      </c>
      <c r="D2799">
        <v>0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</row>
    <row r="2800" spans="1:33" x14ac:dyDescent="0.2">
      <c r="A2800" s="91"/>
      <c r="B2800">
        <v>4</v>
      </c>
      <c r="C2800">
        <v>0</v>
      </c>
      <c r="D2800">
        <v>0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32</v>
      </c>
      <c r="R2800">
        <v>151</v>
      </c>
      <c r="S2800">
        <v>237</v>
      </c>
      <c r="T2800">
        <v>73</v>
      </c>
      <c r="U2800">
        <v>3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</row>
    <row r="2801" spans="1:30" x14ac:dyDescent="0.2">
      <c r="A2801" s="91"/>
      <c r="B2801">
        <v>5</v>
      </c>
      <c r="C2801">
        <v>0</v>
      </c>
      <c r="D2801">
        <v>0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2</v>
      </c>
      <c r="Q2801">
        <v>169</v>
      </c>
      <c r="R2801">
        <v>254</v>
      </c>
      <c r="S2801">
        <v>254</v>
      </c>
      <c r="T2801">
        <v>254</v>
      </c>
      <c r="U2801">
        <v>15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</row>
    <row r="2802" spans="1:30" x14ac:dyDescent="0.2">
      <c r="A2802" s="91"/>
      <c r="B2802">
        <v>6</v>
      </c>
      <c r="C2802">
        <v>0</v>
      </c>
      <c r="D2802">
        <v>0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9</v>
      </c>
      <c r="P2802">
        <v>169</v>
      </c>
      <c r="Q2802">
        <v>254</v>
      </c>
      <c r="R2802">
        <v>254</v>
      </c>
      <c r="S2802">
        <v>219</v>
      </c>
      <c r="T2802">
        <v>246</v>
      </c>
      <c r="U2802">
        <v>116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</row>
    <row r="2803" spans="1:30" x14ac:dyDescent="0.2">
      <c r="A2803" s="91"/>
      <c r="B2803">
        <v>7</v>
      </c>
      <c r="C2803">
        <v>0</v>
      </c>
      <c r="D2803">
        <v>0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6</v>
      </c>
      <c r="O2803">
        <v>168</v>
      </c>
      <c r="P2803">
        <v>254</v>
      </c>
      <c r="Q2803">
        <v>237</v>
      </c>
      <c r="R2803">
        <v>130</v>
      </c>
      <c r="S2803">
        <v>2</v>
      </c>
      <c r="T2803">
        <v>193</v>
      </c>
      <c r="U2803">
        <v>12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</row>
    <row r="2804" spans="1:30" x14ac:dyDescent="0.2">
      <c r="A2804" s="91"/>
      <c r="B2804">
        <v>8</v>
      </c>
      <c r="C2804">
        <v>0</v>
      </c>
      <c r="D2804">
        <v>0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8</v>
      </c>
      <c r="N2804">
        <v>126</v>
      </c>
      <c r="O2804">
        <v>254</v>
      </c>
      <c r="P2804">
        <v>254</v>
      </c>
      <c r="Q2804">
        <v>139</v>
      </c>
      <c r="R2804">
        <v>0</v>
      </c>
      <c r="S2804">
        <v>0</v>
      </c>
      <c r="T2804">
        <v>137</v>
      </c>
      <c r="U2804">
        <v>16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</row>
    <row r="2805" spans="1:30" x14ac:dyDescent="0.2">
      <c r="A2805" s="91"/>
      <c r="B2805">
        <v>9</v>
      </c>
      <c r="C2805">
        <v>0</v>
      </c>
      <c r="D2805">
        <v>0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104</v>
      </c>
      <c r="N2805">
        <v>255</v>
      </c>
      <c r="O2805">
        <v>254</v>
      </c>
      <c r="P2805">
        <v>146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</row>
    <row r="2806" spans="1:30" x14ac:dyDescent="0.2">
      <c r="A2806" s="91"/>
      <c r="B2806">
        <v>10</v>
      </c>
      <c r="C2806">
        <v>0</v>
      </c>
      <c r="D2806">
        <v>0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30</v>
      </c>
      <c r="M2806">
        <v>245</v>
      </c>
      <c r="N2806">
        <v>254</v>
      </c>
      <c r="O2806">
        <v>150</v>
      </c>
      <c r="P2806">
        <v>5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</row>
    <row r="2807" spans="1:30" x14ac:dyDescent="0.2">
      <c r="A2807" s="91"/>
      <c r="B2807">
        <v>11</v>
      </c>
      <c r="C2807">
        <v>0</v>
      </c>
      <c r="D2807">
        <v>0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156</v>
      </c>
      <c r="M2807">
        <v>254</v>
      </c>
      <c r="N2807">
        <v>244</v>
      </c>
      <c r="O2807">
        <v>31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</row>
    <row r="2808" spans="1:30" x14ac:dyDescent="0.2">
      <c r="A2808" s="91"/>
      <c r="B2808">
        <v>12</v>
      </c>
      <c r="C2808">
        <v>0</v>
      </c>
      <c r="D2808">
        <v>0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71</v>
      </c>
      <c r="L2808">
        <v>251</v>
      </c>
      <c r="M2808">
        <v>255</v>
      </c>
      <c r="N2808">
        <v>64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</row>
    <row r="2809" spans="1:30" x14ac:dyDescent="0.2">
      <c r="A2809" s="91"/>
      <c r="B2809">
        <v>13</v>
      </c>
      <c r="C2809">
        <v>0</v>
      </c>
      <c r="D2809">
        <v>0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84</v>
      </c>
      <c r="L2809">
        <v>254</v>
      </c>
      <c r="M2809">
        <v>240</v>
      </c>
      <c r="N2809">
        <v>25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</row>
    <row r="2810" spans="1:30" x14ac:dyDescent="0.2">
      <c r="A2810" s="91"/>
      <c r="B2810">
        <v>14</v>
      </c>
      <c r="C2810">
        <v>0</v>
      </c>
      <c r="D2810">
        <v>0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125</v>
      </c>
      <c r="L2810">
        <v>254</v>
      </c>
      <c r="M2810">
        <v>181</v>
      </c>
      <c r="N2810">
        <v>54</v>
      </c>
      <c r="O2810">
        <v>203</v>
      </c>
      <c r="P2810">
        <v>203</v>
      </c>
      <c r="Q2810">
        <v>203</v>
      </c>
      <c r="R2810">
        <v>203</v>
      </c>
      <c r="S2810">
        <v>101</v>
      </c>
      <c r="T2810">
        <v>25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</row>
    <row r="2811" spans="1:30" x14ac:dyDescent="0.2">
      <c r="A2811" s="91"/>
      <c r="B2811">
        <v>15</v>
      </c>
      <c r="C2811">
        <v>0</v>
      </c>
      <c r="D2811">
        <v>0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103</v>
      </c>
      <c r="L2811">
        <v>254</v>
      </c>
      <c r="M2811">
        <v>223</v>
      </c>
      <c r="N2811">
        <v>240</v>
      </c>
      <c r="O2811">
        <v>254</v>
      </c>
      <c r="P2811">
        <v>254</v>
      </c>
      <c r="Q2811">
        <v>254</v>
      </c>
      <c r="R2811">
        <v>254</v>
      </c>
      <c r="S2811">
        <v>254</v>
      </c>
      <c r="T2811">
        <v>251</v>
      </c>
      <c r="U2811">
        <v>195</v>
      </c>
      <c r="V2811">
        <v>102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</row>
    <row r="2812" spans="1:30" x14ac:dyDescent="0.2">
      <c r="A2812" s="91"/>
      <c r="B2812">
        <v>16</v>
      </c>
      <c r="C2812">
        <v>0</v>
      </c>
      <c r="D2812">
        <v>0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188</v>
      </c>
      <c r="L2812">
        <v>254</v>
      </c>
      <c r="M2812">
        <v>254</v>
      </c>
      <c r="N2812">
        <v>254</v>
      </c>
      <c r="O2812">
        <v>254</v>
      </c>
      <c r="P2812">
        <v>180</v>
      </c>
      <c r="Q2812">
        <v>166</v>
      </c>
      <c r="R2812">
        <v>166</v>
      </c>
      <c r="S2812">
        <v>253</v>
      </c>
      <c r="T2812">
        <v>254</v>
      </c>
      <c r="U2812">
        <v>254</v>
      </c>
      <c r="V2812">
        <v>203</v>
      </c>
      <c r="W2812">
        <v>46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</row>
    <row r="2813" spans="1:30" x14ac:dyDescent="0.2">
      <c r="A2813" s="91"/>
      <c r="B2813">
        <v>17</v>
      </c>
      <c r="C2813">
        <v>0</v>
      </c>
      <c r="D2813">
        <v>0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90</v>
      </c>
      <c r="L2813">
        <v>254</v>
      </c>
      <c r="M2813">
        <v>254</v>
      </c>
      <c r="N2813">
        <v>178</v>
      </c>
      <c r="O2813">
        <v>51</v>
      </c>
      <c r="P2813">
        <v>3</v>
      </c>
      <c r="Q2813">
        <v>0</v>
      </c>
      <c r="R2813">
        <v>0</v>
      </c>
      <c r="S2813">
        <v>15</v>
      </c>
      <c r="T2813">
        <v>94</v>
      </c>
      <c r="U2813">
        <v>247</v>
      </c>
      <c r="V2813">
        <v>254</v>
      </c>
      <c r="W2813">
        <v>228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</row>
    <row r="2814" spans="1:30" x14ac:dyDescent="0.2">
      <c r="A2814" s="91"/>
      <c r="B2814">
        <v>18</v>
      </c>
      <c r="C2814">
        <v>0</v>
      </c>
      <c r="D2814">
        <v>0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84</v>
      </c>
      <c r="L2814">
        <v>254</v>
      </c>
      <c r="M2814">
        <v>254</v>
      </c>
      <c r="N2814">
        <v>31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240</v>
      </c>
      <c r="V2814">
        <v>254</v>
      </c>
      <c r="W2814">
        <v>240</v>
      </c>
      <c r="X2814">
        <v>26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</row>
    <row r="2815" spans="1:30" x14ac:dyDescent="0.2">
      <c r="A2815" s="91"/>
      <c r="B2815">
        <v>19</v>
      </c>
      <c r="C2815">
        <v>0</v>
      </c>
      <c r="D2815">
        <v>0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84</v>
      </c>
      <c r="L2815">
        <v>254</v>
      </c>
      <c r="M2815">
        <v>255</v>
      </c>
      <c r="N2815">
        <v>31</v>
      </c>
      <c r="O2815">
        <v>0</v>
      </c>
      <c r="P2815">
        <v>0</v>
      </c>
      <c r="Q2815">
        <v>0</v>
      </c>
      <c r="R2815">
        <v>0</v>
      </c>
      <c r="S2815">
        <v>4</v>
      </c>
      <c r="T2815">
        <v>179</v>
      </c>
      <c r="U2815">
        <v>253</v>
      </c>
      <c r="V2815">
        <v>254</v>
      </c>
      <c r="W2815">
        <v>253</v>
      </c>
      <c r="X2815">
        <v>76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</row>
    <row r="2816" spans="1:30" x14ac:dyDescent="0.2">
      <c r="A2816" s="91"/>
      <c r="B2816">
        <v>20</v>
      </c>
      <c r="C2816">
        <v>0</v>
      </c>
      <c r="D2816">
        <v>0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62</v>
      </c>
      <c r="L2816">
        <v>249</v>
      </c>
      <c r="M2816">
        <v>254</v>
      </c>
      <c r="N2816">
        <v>175</v>
      </c>
      <c r="O2816">
        <v>24</v>
      </c>
      <c r="P2816">
        <v>0</v>
      </c>
      <c r="Q2816">
        <v>0</v>
      </c>
      <c r="R2816">
        <v>27</v>
      </c>
      <c r="S2816">
        <v>184</v>
      </c>
      <c r="T2816">
        <v>254</v>
      </c>
      <c r="U2816">
        <v>254</v>
      </c>
      <c r="V2816">
        <v>254</v>
      </c>
      <c r="W2816">
        <v>163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</row>
    <row r="2817" spans="1:33" x14ac:dyDescent="0.2">
      <c r="A2817" s="91"/>
      <c r="B2817">
        <v>21</v>
      </c>
      <c r="C2817">
        <v>0</v>
      </c>
      <c r="D2817">
        <v>0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98</v>
      </c>
      <c r="M2817">
        <v>247</v>
      </c>
      <c r="N2817">
        <v>254</v>
      </c>
      <c r="O2817">
        <v>231</v>
      </c>
      <c r="P2817">
        <v>131</v>
      </c>
      <c r="Q2817">
        <v>179</v>
      </c>
      <c r="R2817">
        <v>233</v>
      </c>
      <c r="S2817">
        <v>254</v>
      </c>
      <c r="T2817">
        <v>254</v>
      </c>
      <c r="U2817">
        <v>249</v>
      </c>
      <c r="V2817">
        <v>137</v>
      </c>
      <c r="W2817">
        <v>19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</row>
    <row r="2818" spans="1:33" x14ac:dyDescent="0.2">
      <c r="A2818" s="91"/>
      <c r="B2818">
        <v>22</v>
      </c>
      <c r="C2818">
        <v>0</v>
      </c>
      <c r="D2818">
        <v>0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27</v>
      </c>
      <c r="N2818">
        <v>185</v>
      </c>
      <c r="O2818">
        <v>235</v>
      </c>
      <c r="P2818">
        <v>254</v>
      </c>
      <c r="Q2818">
        <v>254</v>
      </c>
      <c r="R2818">
        <v>254</v>
      </c>
      <c r="S2818">
        <v>254</v>
      </c>
      <c r="T2818">
        <v>211</v>
      </c>
      <c r="U2818">
        <v>93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</row>
    <row r="2819" spans="1:33" x14ac:dyDescent="0.2">
      <c r="A2819" s="91"/>
      <c r="B2819">
        <v>23</v>
      </c>
      <c r="C2819">
        <v>0</v>
      </c>
      <c r="D2819">
        <v>0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99</v>
      </c>
      <c r="P2819">
        <v>195</v>
      </c>
      <c r="Q2819">
        <v>254</v>
      </c>
      <c r="R2819">
        <v>254</v>
      </c>
      <c r="S2819">
        <v>152</v>
      </c>
      <c r="T2819">
        <v>37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</row>
    <row r="2820" spans="1:33" x14ac:dyDescent="0.2">
      <c r="A2820" s="91"/>
      <c r="B2820">
        <v>24</v>
      </c>
      <c r="C2820">
        <v>0</v>
      </c>
      <c r="D2820">
        <v>0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</row>
    <row r="2821" spans="1:33" x14ac:dyDescent="0.2">
      <c r="A2821" s="91"/>
      <c r="B2821">
        <v>25</v>
      </c>
      <c r="C2821">
        <v>0</v>
      </c>
      <c r="D2821">
        <v>0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</row>
    <row r="2822" spans="1:33" x14ac:dyDescent="0.2">
      <c r="A2822" s="91"/>
      <c r="B2822">
        <v>26</v>
      </c>
      <c r="C2822">
        <v>0</v>
      </c>
      <c r="D2822">
        <v>0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</row>
    <row r="2823" spans="1:33" x14ac:dyDescent="0.2">
      <c r="A2823" s="91"/>
      <c r="B2823">
        <v>27</v>
      </c>
      <c r="C2823">
        <v>0</v>
      </c>
      <c r="D2823">
        <v>0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</row>
    <row r="2824" spans="1:33" x14ac:dyDescent="0.2">
      <c r="A2824" s="91"/>
      <c r="B2824">
        <v>28</v>
      </c>
      <c r="C2824">
        <v>0</v>
      </c>
      <c r="D2824">
        <v>0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</row>
    <row r="2825" spans="1:33" x14ac:dyDescent="0.2">
      <c r="A2825" s="91"/>
    </row>
    <row r="2826" spans="1:33" x14ac:dyDescent="0.2">
      <c r="A2826" s="91">
        <v>95</v>
      </c>
      <c r="C2826">
        <v>1</v>
      </c>
      <c r="D2826">
        <v>2</v>
      </c>
      <c r="E2826">
        <v>3</v>
      </c>
      <c r="F2826">
        <v>4</v>
      </c>
      <c r="G2826">
        <v>5</v>
      </c>
      <c r="H2826">
        <v>6</v>
      </c>
      <c r="I2826">
        <v>7</v>
      </c>
      <c r="J2826">
        <v>8</v>
      </c>
      <c r="K2826">
        <v>9</v>
      </c>
      <c r="L2826">
        <v>10</v>
      </c>
      <c r="M2826">
        <v>11</v>
      </c>
      <c r="N2826">
        <v>12</v>
      </c>
      <c r="O2826">
        <v>13</v>
      </c>
      <c r="P2826">
        <v>14</v>
      </c>
      <c r="Q2826">
        <v>15</v>
      </c>
      <c r="R2826">
        <v>16</v>
      </c>
      <c r="S2826">
        <v>17</v>
      </c>
      <c r="T2826">
        <v>18</v>
      </c>
      <c r="U2826">
        <v>19</v>
      </c>
      <c r="V2826">
        <v>20</v>
      </c>
      <c r="W2826">
        <v>21</v>
      </c>
      <c r="X2826">
        <v>22</v>
      </c>
      <c r="Y2826">
        <v>23</v>
      </c>
      <c r="Z2826">
        <v>24</v>
      </c>
      <c r="AA2826">
        <v>25</v>
      </c>
      <c r="AB2826">
        <v>26</v>
      </c>
      <c r="AC2826">
        <v>27</v>
      </c>
      <c r="AD2826">
        <v>28</v>
      </c>
    </row>
    <row r="2827" spans="1:33" x14ac:dyDescent="0.2">
      <c r="A2827" s="91"/>
      <c r="B2827">
        <v>1</v>
      </c>
      <c r="C2827">
        <v>0</v>
      </c>
      <c r="D2827">
        <v>0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G2827">
        <v>3</v>
      </c>
    </row>
    <row r="2828" spans="1:33" x14ac:dyDescent="0.2">
      <c r="A2828" s="91"/>
      <c r="B2828">
        <v>2</v>
      </c>
      <c r="C2828">
        <v>0</v>
      </c>
      <c r="D2828">
        <v>0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</row>
    <row r="2829" spans="1:33" x14ac:dyDescent="0.2">
      <c r="A2829" s="91"/>
      <c r="B2829">
        <v>3</v>
      </c>
      <c r="C2829">
        <v>0</v>
      </c>
      <c r="D2829">
        <v>0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</row>
    <row r="2830" spans="1:33" x14ac:dyDescent="0.2">
      <c r="A2830" s="91"/>
      <c r="B2830">
        <v>4</v>
      </c>
      <c r="C2830">
        <v>0</v>
      </c>
      <c r="D2830">
        <v>0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</row>
    <row r="2831" spans="1:33" x14ac:dyDescent="0.2">
      <c r="A2831" s="91"/>
      <c r="B2831">
        <v>5</v>
      </c>
      <c r="C2831">
        <v>0</v>
      </c>
      <c r="D2831">
        <v>0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79</v>
      </c>
      <c r="Q2831">
        <v>191</v>
      </c>
      <c r="R2831">
        <v>255</v>
      </c>
      <c r="S2831">
        <v>253</v>
      </c>
      <c r="T2831">
        <v>253</v>
      </c>
      <c r="U2831">
        <v>253</v>
      </c>
      <c r="V2831">
        <v>63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</row>
    <row r="2832" spans="1:33" x14ac:dyDescent="0.2">
      <c r="A2832" s="91"/>
      <c r="B2832">
        <v>6</v>
      </c>
      <c r="C2832">
        <v>0</v>
      </c>
      <c r="D2832">
        <v>0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42</v>
      </c>
      <c r="N2832">
        <v>73</v>
      </c>
      <c r="O2832">
        <v>115</v>
      </c>
      <c r="P2832">
        <v>242</v>
      </c>
      <c r="Q2832">
        <v>252</v>
      </c>
      <c r="R2832">
        <v>253</v>
      </c>
      <c r="S2832">
        <v>252</v>
      </c>
      <c r="T2832">
        <v>252</v>
      </c>
      <c r="U2832">
        <v>252</v>
      </c>
      <c r="V2832">
        <v>238</v>
      </c>
      <c r="W2832">
        <v>154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</row>
    <row r="2833" spans="1:30" x14ac:dyDescent="0.2">
      <c r="A2833" s="91"/>
      <c r="B2833">
        <v>7</v>
      </c>
      <c r="C2833">
        <v>0</v>
      </c>
      <c r="D2833">
        <v>0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27</v>
      </c>
      <c r="M2833">
        <v>221</v>
      </c>
      <c r="N2833">
        <v>253</v>
      </c>
      <c r="O2833">
        <v>252</v>
      </c>
      <c r="P2833">
        <v>252</v>
      </c>
      <c r="Q2833">
        <v>252</v>
      </c>
      <c r="R2833">
        <v>253</v>
      </c>
      <c r="S2833">
        <v>252</v>
      </c>
      <c r="T2833">
        <v>252</v>
      </c>
      <c r="U2833">
        <v>252</v>
      </c>
      <c r="V2833">
        <v>253</v>
      </c>
      <c r="W2833">
        <v>190</v>
      </c>
      <c r="X2833">
        <v>11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</row>
    <row r="2834" spans="1:30" x14ac:dyDescent="0.2">
      <c r="A2834" s="91"/>
      <c r="B2834">
        <v>8</v>
      </c>
      <c r="C2834">
        <v>0</v>
      </c>
      <c r="D2834">
        <v>0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37</v>
      </c>
      <c r="M2834">
        <v>252</v>
      </c>
      <c r="N2834">
        <v>253</v>
      </c>
      <c r="O2834">
        <v>210</v>
      </c>
      <c r="P2834">
        <v>108</v>
      </c>
      <c r="Q2834">
        <v>108</v>
      </c>
      <c r="R2834">
        <v>108</v>
      </c>
      <c r="S2834">
        <v>108</v>
      </c>
      <c r="T2834">
        <v>128</v>
      </c>
      <c r="U2834">
        <v>252</v>
      </c>
      <c r="V2834">
        <v>253</v>
      </c>
      <c r="W2834">
        <v>252</v>
      </c>
      <c r="X2834">
        <v>71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</row>
    <row r="2835" spans="1:30" x14ac:dyDescent="0.2">
      <c r="A2835" s="91"/>
      <c r="B2835">
        <v>9</v>
      </c>
      <c r="C2835">
        <v>0</v>
      </c>
      <c r="D2835">
        <v>0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83</v>
      </c>
      <c r="N2835">
        <v>83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37</v>
      </c>
      <c r="U2835">
        <v>252</v>
      </c>
      <c r="V2835">
        <v>253</v>
      </c>
      <c r="W2835">
        <v>252</v>
      </c>
      <c r="X2835">
        <v>71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</row>
    <row r="2836" spans="1:30" x14ac:dyDescent="0.2">
      <c r="A2836" s="91"/>
      <c r="B2836">
        <v>10</v>
      </c>
      <c r="C2836">
        <v>0</v>
      </c>
      <c r="D2836">
        <v>0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21</v>
      </c>
      <c r="T2836">
        <v>181</v>
      </c>
      <c r="U2836">
        <v>252</v>
      </c>
      <c r="V2836">
        <v>253</v>
      </c>
      <c r="W2836">
        <v>189</v>
      </c>
      <c r="X2836">
        <v>1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</row>
    <row r="2837" spans="1:30" x14ac:dyDescent="0.2">
      <c r="A2837" s="91"/>
      <c r="B2837">
        <v>11</v>
      </c>
      <c r="C2837">
        <v>0</v>
      </c>
      <c r="D2837">
        <v>0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176</v>
      </c>
      <c r="T2837">
        <v>252</v>
      </c>
      <c r="U2837">
        <v>252</v>
      </c>
      <c r="V2837">
        <v>237</v>
      </c>
      <c r="W2837">
        <v>71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</row>
    <row r="2838" spans="1:30" x14ac:dyDescent="0.2">
      <c r="A2838" s="91"/>
      <c r="B2838">
        <v>12</v>
      </c>
      <c r="C2838">
        <v>0</v>
      </c>
      <c r="D2838">
        <v>0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145</v>
      </c>
      <c r="S2838">
        <v>237</v>
      </c>
      <c r="T2838">
        <v>252</v>
      </c>
      <c r="U2838">
        <v>252</v>
      </c>
      <c r="V2838">
        <v>144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</row>
    <row r="2839" spans="1:30" x14ac:dyDescent="0.2">
      <c r="A2839" s="91"/>
      <c r="B2839">
        <v>13</v>
      </c>
      <c r="C2839">
        <v>0</v>
      </c>
      <c r="D2839">
        <v>0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16</v>
      </c>
      <c r="Q2839">
        <v>191</v>
      </c>
      <c r="R2839">
        <v>255</v>
      </c>
      <c r="S2839">
        <v>253</v>
      </c>
      <c r="T2839">
        <v>253</v>
      </c>
      <c r="U2839">
        <v>253</v>
      </c>
      <c r="V2839">
        <v>145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</row>
    <row r="2840" spans="1:30" x14ac:dyDescent="0.2">
      <c r="A2840" s="91"/>
      <c r="B2840">
        <v>14</v>
      </c>
      <c r="C2840">
        <v>0</v>
      </c>
      <c r="D2840">
        <v>0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73</v>
      </c>
      <c r="O2840">
        <v>115</v>
      </c>
      <c r="P2840">
        <v>222</v>
      </c>
      <c r="Q2840">
        <v>252</v>
      </c>
      <c r="R2840">
        <v>253</v>
      </c>
      <c r="S2840">
        <v>252</v>
      </c>
      <c r="T2840">
        <v>252</v>
      </c>
      <c r="U2840">
        <v>252</v>
      </c>
      <c r="V2840">
        <v>144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</row>
    <row r="2841" spans="1:30" x14ac:dyDescent="0.2">
      <c r="A2841" s="91"/>
      <c r="B2841">
        <v>15</v>
      </c>
      <c r="C2841">
        <v>0</v>
      </c>
      <c r="D2841">
        <v>0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105</v>
      </c>
      <c r="N2841">
        <v>253</v>
      </c>
      <c r="O2841">
        <v>252</v>
      </c>
      <c r="P2841">
        <v>252</v>
      </c>
      <c r="Q2841">
        <v>252</v>
      </c>
      <c r="R2841">
        <v>217</v>
      </c>
      <c r="S2841">
        <v>215</v>
      </c>
      <c r="T2841">
        <v>241</v>
      </c>
      <c r="U2841">
        <v>252</v>
      </c>
      <c r="V2841">
        <v>144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</row>
    <row r="2842" spans="1:30" x14ac:dyDescent="0.2">
      <c r="A2842" s="91"/>
      <c r="B2842">
        <v>16</v>
      </c>
      <c r="C2842">
        <v>0</v>
      </c>
      <c r="D2842">
        <v>0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144</v>
      </c>
      <c r="N2842">
        <v>253</v>
      </c>
      <c r="O2842">
        <v>252</v>
      </c>
      <c r="P2842">
        <v>231</v>
      </c>
      <c r="Q2842">
        <v>108</v>
      </c>
      <c r="R2842">
        <v>0</v>
      </c>
      <c r="S2842">
        <v>0</v>
      </c>
      <c r="T2842">
        <v>181</v>
      </c>
      <c r="U2842">
        <v>252</v>
      </c>
      <c r="V2842">
        <v>144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</row>
    <row r="2843" spans="1:30" x14ac:dyDescent="0.2">
      <c r="A2843" s="91"/>
      <c r="B2843">
        <v>17</v>
      </c>
      <c r="C2843">
        <v>0</v>
      </c>
      <c r="D2843">
        <v>0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84</v>
      </c>
      <c r="N2843">
        <v>145</v>
      </c>
      <c r="O2843">
        <v>104</v>
      </c>
      <c r="P2843">
        <v>0</v>
      </c>
      <c r="Q2843">
        <v>0</v>
      </c>
      <c r="R2843">
        <v>0</v>
      </c>
      <c r="S2843">
        <v>0</v>
      </c>
      <c r="T2843">
        <v>182</v>
      </c>
      <c r="U2843">
        <v>253</v>
      </c>
      <c r="V2843">
        <v>145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</row>
    <row r="2844" spans="1:30" x14ac:dyDescent="0.2">
      <c r="A2844" s="91"/>
      <c r="B2844">
        <v>18</v>
      </c>
      <c r="C2844">
        <v>0</v>
      </c>
      <c r="D2844">
        <v>0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21</v>
      </c>
      <c r="T2844">
        <v>201</v>
      </c>
      <c r="U2844">
        <v>252</v>
      </c>
      <c r="V2844">
        <v>144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</row>
    <row r="2845" spans="1:30" x14ac:dyDescent="0.2">
      <c r="A2845" s="91"/>
      <c r="B2845">
        <v>19</v>
      </c>
      <c r="C2845">
        <v>0</v>
      </c>
      <c r="D2845">
        <v>0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176</v>
      </c>
      <c r="T2845">
        <v>252</v>
      </c>
      <c r="U2845">
        <v>252</v>
      </c>
      <c r="V2845">
        <v>144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</row>
    <row r="2846" spans="1:30" x14ac:dyDescent="0.2">
      <c r="A2846" s="91"/>
      <c r="B2846">
        <v>20</v>
      </c>
      <c r="C2846">
        <v>0</v>
      </c>
      <c r="D2846">
        <v>0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63</v>
      </c>
      <c r="S2846">
        <v>237</v>
      </c>
      <c r="T2846">
        <v>252</v>
      </c>
      <c r="U2846">
        <v>252</v>
      </c>
      <c r="V2846">
        <v>62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</row>
    <row r="2847" spans="1:30" x14ac:dyDescent="0.2">
      <c r="A2847" s="91"/>
      <c r="B2847">
        <v>21</v>
      </c>
      <c r="C2847">
        <v>0</v>
      </c>
      <c r="D2847">
        <v>0</v>
      </c>
      <c r="E2847">
        <v>0</v>
      </c>
      <c r="F2847">
        <v>0</v>
      </c>
      <c r="G2847">
        <v>0</v>
      </c>
      <c r="H2847">
        <v>79</v>
      </c>
      <c r="I2847">
        <v>109</v>
      </c>
      <c r="J2847">
        <v>0</v>
      </c>
      <c r="K2847">
        <v>0</v>
      </c>
      <c r="L2847">
        <v>0</v>
      </c>
      <c r="M2847">
        <v>0</v>
      </c>
      <c r="N2847">
        <v>110</v>
      </c>
      <c r="O2847">
        <v>109</v>
      </c>
      <c r="P2847">
        <v>109</v>
      </c>
      <c r="Q2847">
        <v>191</v>
      </c>
      <c r="R2847">
        <v>255</v>
      </c>
      <c r="S2847">
        <v>253</v>
      </c>
      <c r="T2847">
        <v>237</v>
      </c>
      <c r="U2847">
        <v>62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</row>
    <row r="2848" spans="1:30" x14ac:dyDescent="0.2">
      <c r="A2848" s="91"/>
      <c r="B2848">
        <v>22</v>
      </c>
      <c r="C2848">
        <v>0</v>
      </c>
      <c r="D2848">
        <v>0</v>
      </c>
      <c r="E2848">
        <v>0</v>
      </c>
      <c r="F2848">
        <v>0</v>
      </c>
      <c r="G2848">
        <v>187</v>
      </c>
      <c r="H2848">
        <v>242</v>
      </c>
      <c r="I2848">
        <v>252</v>
      </c>
      <c r="J2848">
        <v>217</v>
      </c>
      <c r="K2848">
        <v>217</v>
      </c>
      <c r="L2848">
        <v>217</v>
      </c>
      <c r="M2848">
        <v>217</v>
      </c>
      <c r="N2848">
        <v>253</v>
      </c>
      <c r="O2848">
        <v>252</v>
      </c>
      <c r="P2848">
        <v>252</v>
      </c>
      <c r="Q2848">
        <v>252</v>
      </c>
      <c r="R2848">
        <v>253</v>
      </c>
      <c r="S2848">
        <v>231</v>
      </c>
      <c r="T2848">
        <v>153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</row>
    <row r="2849" spans="1:33" x14ac:dyDescent="0.2">
      <c r="A2849" s="91"/>
      <c r="B2849">
        <v>23</v>
      </c>
      <c r="C2849">
        <v>0</v>
      </c>
      <c r="D2849">
        <v>0</v>
      </c>
      <c r="E2849">
        <v>0</v>
      </c>
      <c r="F2849">
        <v>0</v>
      </c>
      <c r="G2849">
        <v>217</v>
      </c>
      <c r="H2849">
        <v>252</v>
      </c>
      <c r="I2849">
        <v>252</v>
      </c>
      <c r="J2849">
        <v>252</v>
      </c>
      <c r="K2849">
        <v>252</v>
      </c>
      <c r="L2849">
        <v>252</v>
      </c>
      <c r="M2849">
        <v>252</v>
      </c>
      <c r="N2849">
        <v>253</v>
      </c>
      <c r="O2849">
        <v>220</v>
      </c>
      <c r="P2849">
        <v>215</v>
      </c>
      <c r="Q2849">
        <v>215</v>
      </c>
      <c r="R2849">
        <v>217</v>
      </c>
      <c r="S2849">
        <v>71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</row>
    <row r="2850" spans="1:33" x14ac:dyDescent="0.2">
      <c r="A2850" s="91"/>
      <c r="B2850">
        <v>24</v>
      </c>
      <c r="C2850">
        <v>0</v>
      </c>
      <c r="D2850">
        <v>0</v>
      </c>
      <c r="E2850">
        <v>0</v>
      </c>
      <c r="F2850">
        <v>0</v>
      </c>
      <c r="G2850">
        <v>93</v>
      </c>
      <c r="H2850">
        <v>211</v>
      </c>
      <c r="I2850">
        <v>252</v>
      </c>
      <c r="J2850">
        <v>189</v>
      </c>
      <c r="K2850">
        <v>108</v>
      </c>
      <c r="L2850">
        <v>108</v>
      </c>
      <c r="M2850">
        <v>108</v>
      </c>
      <c r="N2850">
        <v>108</v>
      </c>
      <c r="O2850">
        <v>15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</row>
    <row r="2851" spans="1:33" x14ac:dyDescent="0.2">
      <c r="A2851" s="91"/>
      <c r="B2851">
        <v>25</v>
      </c>
      <c r="C2851">
        <v>0</v>
      </c>
      <c r="D2851">
        <v>0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</row>
    <row r="2852" spans="1:33" x14ac:dyDescent="0.2">
      <c r="A2852" s="91"/>
      <c r="B2852">
        <v>26</v>
      </c>
      <c r="C2852">
        <v>0</v>
      </c>
      <c r="D2852">
        <v>0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</row>
    <row r="2853" spans="1:33" x14ac:dyDescent="0.2">
      <c r="A2853" s="91"/>
      <c r="B2853">
        <v>27</v>
      </c>
      <c r="C2853">
        <v>0</v>
      </c>
      <c r="D2853">
        <v>0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</row>
    <row r="2854" spans="1:33" x14ac:dyDescent="0.2">
      <c r="A2854" s="91"/>
      <c r="B2854">
        <v>28</v>
      </c>
      <c r="C2854">
        <v>0</v>
      </c>
      <c r="D2854">
        <v>0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</row>
    <row r="2855" spans="1:33" x14ac:dyDescent="0.2">
      <c r="A2855" s="91"/>
    </row>
    <row r="2856" spans="1:33" x14ac:dyDescent="0.2">
      <c r="A2856" s="91">
        <v>96</v>
      </c>
      <c r="C2856">
        <v>1</v>
      </c>
      <c r="D2856">
        <v>2</v>
      </c>
      <c r="E2856">
        <v>3</v>
      </c>
      <c r="F2856">
        <v>4</v>
      </c>
      <c r="G2856">
        <v>5</v>
      </c>
      <c r="H2856">
        <v>6</v>
      </c>
      <c r="I2856">
        <v>7</v>
      </c>
      <c r="J2856">
        <v>8</v>
      </c>
      <c r="K2856">
        <v>9</v>
      </c>
      <c r="L2856">
        <v>10</v>
      </c>
      <c r="M2856">
        <v>11</v>
      </c>
      <c r="N2856">
        <v>12</v>
      </c>
      <c r="O2856">
        <v>13</v>
      </c>
      <c r="P2856">
        <v>14</v>
      </c>
      <c r="Q2856">
        <v>15</v>
      </c>
      <c r="R2856">
        <v>16</v>
      </c>
      <c r="S2856">
        <v>17</v>
      </c>
      <c r="T2856">
        <v>18</v>
      </c>
      <c r="U2856">
        <v>19</v>
      </c>
      <c r="V2856">
        <v>20</v>
      </c>
      <c r="W2856">
        <v>21</v>
      </c>
      <c r="X2856">
        <v>22</v>
      </c>
      <c r="Y2856">
        <v>23</v>
      </c>
      <c r="Z2856">
        <v>24</v>
      </c>
      <c r="AA2856">
        <v>25</v>
      </c>
      <c r="AB2856">
        <v>26</v>
      </c>
      <c r="AC2856">
        <v>27</v>
      </c>
      <c r="AD2856">
        <v>28</v>
      </c>
    </row>
    <row r="2857" spans="1:33" x14ac:dyDescent="0.2">
      <c r="A2857" s="91"/>
      <c r="B2857">
        <v>1</v>
      </c>
      <c r="C2857">
        <v>0</v>
      </c>
      <c r="D2857">
        <v>0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G2857">
        <v>2</v>
      </c>
    </row>
    <row r="2858" spans="1:33" x14ac:dyDescent="0.2">
      <c r="A2858" s="91"/>
      <c r="B2858">
        <v>2</v>
      </c>
      <c r="C2858">
        <v>0</v>
      </c>
      <c r="D2858">
        <v>0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</row>
    <row r="2859" spans="1:33" x14ac:dyDescent="0.2">
      <c r="A2859" s="91"/>
      <c r="B2859">
        <v>3</v>
      </c>
      <c r="C2859">
        <v>0</v>
      </c>
      <c r="D2859">
        <v>0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</row>
    <row r="2860" spans="1:33" x14ac:dyDescent="0.2">
      <c r="A2860" s="91"/>
      <c r="B2860">
        <v>4</v>
      </c>
      <c r="C2860">
        <v>0</v>
      </c>
      <c r="D2860">
        <v>0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</row>
    <row r="2861" spans="1:33" x14ac:dyDescent="0.2">
      <c r="A2861" s="91"/>
      <c r="B2861">
        <v>5</v>
      </c>
      <c r="C2861">
        <v>0</v>
      </c>
      <c r="D2861">
        <v>0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</row>
    <row r="2862" spans="1:33" x14ac:dyDescent="0.2">
      <c r="A2862" s="91"/>
      <c r="B2862">
        <v>6</v>
      </c>
      <c r="C2862">
        <v>0</v>
      </c>
      <c r="D2862">
        <v>0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</row>
    <row r="2863" spans="1:33" x14ac:dyDescent="0.2">
      <c r="A2863" s="91"/>
      <c r="B2863">
        <v>7</v>
      </c>
      <c r="C2863">
        <v>0</v>
      </c>
      <c r="D2863">
        <v>0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41</v>
      </c>
      <c r="M2863">
        <v>152</v>
      </c>
      <c r="N2863">
        <v>152</v>
      </c>
      <c r="O2863">
        <v>152</v>
      </c>
      <c r="P2863">
        <v>86</v>
      </c>
      <c r="Q2863">
        <v>29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</row>
    <row r="2864" spans="1:33" x14ac:dyDescent="0.2">
      <c r="A2864" s="91"/>
      <c r="B2864">
        <v>8</v>
      </c>
      <c r="C2864">
        <v>0</v>
      </c>
      <c r="D2864">
        <v>0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64</v>
      </c>
      <c r="K2864">
        <v>190</v>
      </c>
      <c r="L2864">
        <v>247</v>
      </c>
      <c r="M2864">
        <v>254</v>
      </c>
      <c r="N2864">
        <v>254</v>
      </c>
      <c r="O2864">
        <v>254</v>
      </c>
      <c r="P2864">
        <v>254</v>
      </c>
      <c r="Q2864">
        <v>233</v>
      </c>
      <c r="R2864">
        <v>51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</row>
    <row r="2865" spans="1:30" x14ac:dyDescent="0.2">
      <c r="A2865" s="91"/>
      <c r="B2865">
        <v>9</v>
      </c>
      <c r="C2865">
        <v>0</v>
      </c>
      <c r="D2865">
        <v>0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233</v>
      </c>
      <c r="K2865">
        <v>244</v>
      </c>
      <c r="L2865">
        <v>195</v>
      </c>
      <c r="M2865">
        <v>135</v>
      </c>
      <c r="N2865">
        <v>216</v>
      </c>
      <c r="O2865">
        <v>244</v>
      </c>
      <c r="P2865">
        <v>254</v>
      </c>
      <c r="Q2865">
        <v>254</v>
      </c>
      <c r="R2865">
        <v>37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</row>
    <row r="2866" spans="1:30" x14ac:dyDescent="0.2">
      <c r="A2866" s="91"/>
      <c r="B2866">
        <v>10</v>
      </c>
      <c r="C2866">
        <v>0</v>
      </c>
      <c r="D2866">
        <v>0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11</v>
      </c>
      <c r="P2866">
        <v>254</v>
      </c>
      <c r="Q2866">
        <v>254</v>
      </c>
      <c r="R2866">
        <v>129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</row>
    <row r="2867" spans="1:30" x14ac:dyDescent="0.2">
      <c r="A2867" s="91"/>
      <c r="B2867">
        <v>11</v>
      </c>
      <c r="C2867">
        <v>0</v>
      </c>
      <c r="D2867">
        <v>0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3</v>
      </c>
      <c r="P2867">
        <v>180</v>
      </c>
      <c r="Q2867">
        <v>254</v>
      </c>
      <c r="R2867">
        <v>213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</row>
    <row r="2868" spans="1:30" x14ac:dyDescent="0.2">
      <c r="A2868" s="91"/>
      <c r="B2868">
        <v>12</v>
      </c>
      <c r="C2868">
        <v>0</v>
      </c>
      <c r="D2868">
        <v>0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6</v>
      </c>
      <c r="O2868">
        <v>119</v>
      </c>
      <c r="P2868">
        <v>247</v>
      </c>
      <c r="Q2868">
        <v>254</v>
      </c>
      <c r="R2868">
        <v>131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</row>
    <row r="2869" spans="1:30" x14ac:dyDescent="0.2">
      <c r="A2869" s="91"/>
      <c r="B2869">
        <v>13</v>
      </c>
      <c r="C2869">
        <v>0</v>
      </c>
      <c r="D2869">
        <v>0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2</v>
      </c>
      <c r="M2869">
        <v>74</v>
      </c>
      <c r="N2869">
        <v>192</v>
      </c>
      <c r="O2869">
        <v>254</v>
      </c>
      <c r="P2869">
        <v>244</v>
      </c>
      <c r="Q2869">
        <v>163</v>
      </c>
      <c r="R2869">
        <v>8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</row>
    <row r="2870" spans="1:30" x14ac:dyDescent="0.2">
      <c r="A2870" s="91"/>
      <c r="B2870">
        <v>14</v>
      </c>
      <c r="C2870">
        <v>0</v>
      </c>
      <c r="D2870">
        <v>0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28</v>
      </c>
      <c r="L2870">
        <v>142</v>
      </c>
      <c r="M2870">
        <v>254</v>
      </c>
      <c r="N2870">
        <v>254</v>
      </c>
      <c r="O2870">
        <v>251</v>
      </c>
      <c r="P2870">
        <v>85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</row>
    <row r="2871" spans="1:30" x14ac:dyDescent="0.2">
      <c r="A2871" s="91"/>
      <c r="B2871">
        <v>15</v>
      </c>
      <c r="C2871">
        <v>0</v>
      </c>
      <c r="D2871">
        <v>0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4</v>
      </c>
      <c r="K2871">
        <v>184</v>
      </c>
      <c r="L2871">
        <v>254</v>
      </c>
      <c r="M2871">
        <v>233</v>
      </c>
      <c r="N2871">
        <v>151</v>
      </c>
      <c r="O2871">
        <v>26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13</v>
      </c>
      <c r="AB2871">
        <v>22</v>
      </c>
      <c r="AC2871">
        <v>13</v>
      </c>
      <c r="AD2871">
        <v>0</v>
      </c>
    </row>
    <row r="2872" spans="1:30" x14ac:dyDescent="0.2">
      <c r="A2872" s="91"/>
      <c r="B2872">
        <v>16</v>
      </c>
      <c r="C2872">
        <v>0</v>
      </c>
      <c r="D2872">
        <v>0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64</v>
      </c>
      <c r="K2872">
        <v>254</v>
      </c>
      <c r="L2872">
        <v>249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40</v>
      </c>
      <c r="W2872">
        <v>60</v>
      </c>
      <c r="X2872">
        <v>72</v>
      </c>
      <c r="Y2872">
        <v>168</v>
      </c>
      <c r="Z2872">
        <v>168</v>
      </c>
      <c r="AA2872">
        <v>216</v>
      </c>
      <c r="AB2872">
        <v>254</v>
      </c>
      <c r="AC2872">
        <v>218</v>
      </c>
      <c r="AD2872">
        <v>0</v>
      </c>
    </row>
    <row r="2873" spans="1:30" x14ac:dyDescent="0.2">
      <c r="A2873" s="91"/>
      <c r="B2873">
        <v>17</v>
      </c>
      <c r="C2873">
        <v>0</v>
      </c>
      <c r="D2873">
        <v>0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147</v>
      </c>
      <c r="K2873">
        <v>254</v>
      </c>
      <c r="L2873">
        <v>253</v>
      </c>
      <c r="M2873">
        <v>141</v>
      </c>
      <c r="N2873">
        <v>67</v>
      </c>
      <c r="O2873">
        <v>0</v>
      </c>
      <c r="P2873">
        <v>0</v>
      </c>
      <c r="Q2873">
        <v>76</v>
      </c>
      <c r="R2873">
        <v>99</v>
      </c>
      <c r="S2873">
        <v>167</v>
      </c>
      <c r="T2873">
        <v>207</v>
      </c>
      <c r="U2873">
        <v>207</v>
      </c>
      <c r="V2873">
        <v>238</v>
      </c>
      <c r="W2873">
        <v>254</v>
      </c>
      <c r="X2873">
        <v>254</v>
      </c>
      <c r="Y2873">
        <v>254</v>
      </c>
      <c r="Z2873">
        <v>254</v>
      </c>
      <c r="AA2873">
        <v>254</v>
      </c>
      <c r="AB2873">
        <v>227</v>
      </c>
      <c r="AC2873">
        <v>111</v>
      </c>
      <c r="AD2873">
        <v>0</v>
      </c>
    </row>
    <row r="2874" spans="1:30" x14ac:dyDescent="0.2">
      <c r="A2874" s="91"/>
      <c r="B2874">
        <v>18</v>
      </c>
      <c r="C2874">
        <v>0</v>
      </c>
      <c r="D2874">
        <v>0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6</v>
      </c>
      <c r="K2874">
        <v>187</v>
      </c>
      <c r="L2874">
        <v>254</v>
      </c>
      <c r="M2874">
        <v>254</v>
      </c>
      <c r="N2874">
        <v>251</v>
      </c>
      <c r="O2874">
        <v>245</v>
      </c>
      <c r="P2874">
        <v>245</v>
      </c>
      <c r="Q2874">
        <v>252</v>
      </c>
      <c r="R2874">
        <v>254</v>
      </c>
      <c r="S2874">
        <v>254</v>
      </c>
      <c r="T2874">
        <v>254</v>
      </c>
      <c r="U2874">
        <v>254</v>
      </c>
      <c r="V2874">
        <v>248</v>
      </c>
      <c r="W2874">
        <v>227</v>
      </c>
      <c r="X2874">
        <v>227</v>
      </c>
      <c r="Y2874">
        <v>153</v>
      </c>
      <c r="Z2874">
        <v>119</v>
      </c>
      <c r="AA2874">
        <v>59</v>
      </c>
      <c r="AB2874">
        <v>8</v>
      </c>
      <c r="AC2874">
        <v>0</v>
      </c>
      <c r="AD2874">
        <v>0</v>
      </c>
    </row>
    <row r="2875" spans="1:30" x14ac:dyDescent="0.2">
      <c r="A2875" s="91"/>
      <c r="B2875">
        <v>19</v>
      </c>
      <c r="C2875">
        <v>0</v>
      </c>
      <c r="D2875">
        <v>0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59</v>
      </c>
      <c r="L2875">
        <v>129</v>
      </c>
      <c r="M2875">
        <v>228</v>
      </c>
      <c r="N2875">
        <v>254</v>
      </c>
      <c r="O2875">
        <v>254</v>
      </c>
      <c r="P2875">
        <v>254</v>
      </c>
      <c r="Q2875">
        <v>254</v>
      </c>
      <c r="R2875">
        <v>254</v>
      </c>
      <c r="S2875">
        <v>213</v>
      </c>
      <c r="T2875">
        <v>189</v>
      </c>
      <c r="U2875">
        <v>88</v>
      </c>
      <c r="V2875">
        <v>62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</row>
    <row r="2876" spans="1:30" x14ac:dyDescent="0.2">
      <c r="A2876" s="91"/>
      <c r="B2876">
        <v>20</v>
      </c>
      <c r="C2876">
        <v>0</v>
      </c>
      <c r="D2876">
        <v>0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26</v>
      </c>
      <c r="N2876">
        <v>124</v>
      </c>
      <c r="O2876">
        <v>151</v>
      </c>
      <c r="P2876">
        <v>151</v>
      </c>
      <c r="Q2876">
        <v>151</v>
      </c>
      <c r="R2876">
        <v>144</v>
      </c>
      <c r="S2876">
        <v>16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</row>
    <row r="2877" spans="1:30" x14ac:dyDescent="0.2">
      <c r="A2877" s="91"/>
      <c r="B2877">
        <v>21</v>
      </c>
      <c r="C2877">
        <v>0</v>
      </c>
      <c r="D2877">
        <v>0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</row>
    <row r="2878" spans="1:30" x14ac:dyDescent="0.2">
      <c r="A2878" s="91"/>
      <c r="B2878">
        <v>22</v>
      </c>
      <c r="C2878">
        <v>0</v>
      </c>
      <c r="D2878">
        <v>0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</row>
    <row r="2879" spans="1:30" x14ac:dyDescent="0.2">
      <c r="A2879" s="91"/>
      <c r="B2879">
        <v>23</v>
      </c>
      <c r="C2879">
        <v>0</v>
      </c>
      <c r="D2879">
        <v>0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</row>
    <row r="2880" spans="1:30" x14ac:dyDescent="0.2">
      <c r="A2880" s="91"/>
      <c r="B2880">
        <v>24</v>
      </c>
      <c r="C2880">
        <v>0</v>
      </c>
      <c r="D2880">
        <v>0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</row>
    <row r="2881" spans="1:33" x14ac:dyDescent="0.2">
      <c r="A2881" s="91"/>
      <c r="B2881">
        <v>25</v>
      </c>
      <c r="C2881">
        <v>0</v>
      </c>
      <c r="D2881">
        <v>0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</row>
    <row r="2882" spans="1:33" x14ac:dyDescent="0.2">
      <c r="A2882" s="91"/>
      <c r="B2882">
        <v>26</v>
      </c>
      <c r="C2882">
        <v>0</v>
      </c>
      <c r="D2882">
        <v>0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</row>
    <row r="2883" spans="1:33" x14ac:dyDescent="0.2">
      <c r="A2883" s="91"/>
      <c r="B2883">
        <v>27</v>
      </c>
      <c r="C2883">
        <v>0</v>
      </c>
      <c r="D2883">
        <v>0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</row>
    <row r="2884" spans="1:33" x14ac:dyDescent="0.2">
      <c r="A2884" s="91"/>
      <c r="B2884">
        <v>28</v>
      </c>
      <c r="C2884">
        <v>0</v>
      </c>
      <c r="D2884">
        <v>0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</row>
    <row r="2885" spans="1:33" x14ac:dyDescent="0.2">
      <c r="A2885" s="91"/>
    </row>
    <row r="2886" spans="1:33" x14ac:dyDescent="0.2">
      <c r="A2886" s="91">
        <v>97</v>
      </c>
      <c r="C2886">
        <v>1</v>
      </c>
      <c r="D2886">
        <v>2</v>
      </c>
      <c r="E2886">
        <v>3</v>
      </c>
      <c r="F2886">
        <v>4</v>
      </c>
      <c r="G2886">
        <v>5</v>
      </c>
      <c r="H2886">
        <v>6</v>
      </c>
      <c r="I2886">
        <v>7</v>
      </c>
      <c r="J2886">
        <v>8</v>
      </c>
      <c r="K2886">
        <v>9</v>
      </c>
      <c r="L2886">
        <v>10</v>
      </c>
      <c r="M2886">
        <v>11</v>
      </c>
      <c r="N2886">
        <v>12</v>
      </c>
      <c r="O2886">
        <v>13</v>
      </c>
      <c r="P2886">
        <v>14</v>
      </c>
      <c r="Q2886">
        <v>15</v>
      </c>
      <c r="R2886">
        <v>16</v>
      </c>
      <c r="S2886">
        <v>17</v>
      </c>
      <c r="T2886">
        <v>18</v>
      </c>
      <c r="U2886">
        <v>19</v>
      </c>
      <c r="V2886">
        <v>20</v>
      </c>
      <c r="W2886">
        <v>21</v>
      </c>
      <c r="X2886">
        <v>22</v>
      </c>
      <c r="Y2886">
        <v>23</v>
      </c>
      <c r="Z2886">
        <v>24</v>
      </c>
      <c r="AA2886">
        <v>25</v>
      </c>
      <c r="AB2886">
        <v>26</v>
      </c>
      <c r="AC2886">
        <v>27</v>
      </c>
      <c r="AD2886">
        <v>28</v>
      </c>
    </row>
    <row r="2887" spans="1:33" x14ac:dyDescent="0.2">
      <c r="A2887" s="91"/>
      <c r="B2887">
        <v>1</v>
      </c>
      <c r="C2887">
        <v>0</v>
      </c>
      <c r="D2887">
        <v>0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G2887">
        <v>9</v>
      </c>
    </row>
    <row r="2888" spans="1:33" x14ac:dyDescent="0.2">
      <c r="A2888" s="91"/>
      <c r="B2888">
        <v>2</v>
      </c>
      <c r="C2888">
        <v>0</v>
      </c>
      <c r="D2888">
        <v>0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</row>
    <row r="2889" spans="1:33" x14ac:dyDescent="0.2">
      <c r="A2889" s="91"/>
      <c r="B2889">
        <v>3</v>
      </c>
      <c r="C2889">
        <v>0</v>
      </c>
      <c r="D2889">
        <v>0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</row>
    <row r="2890" spans="1:33" x14ac:dyDescent="0.2">
      <c r="A2890" s="91"/>
      <c r="B2890">
        <v>4</v>
      </c>
      <c r="C2890">
        <v>0</v>
      </c>
      <c r="D2890">
        <v>0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</row>
    <row r="2891" spans="1:33" x14ac:dyDescent="0.2">
      <c r="A2891" s="91"/>
      <c r="B2891">
        <v>5</v>
      </c>
      <c r="C2891">
        <v>0</v>
      </c>
      <c r="D2891">
        <v>0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</row>
    <row r="2892" spans="1:33" x14ac:dyDescent="0.2">
      <c r="A2892" s="91"/>
      <c r="B2892">
        <v>6</v>
      </c>
      <c r="C2892">
        <v>0</v>
      </c>
      <c r="D2892">
        <v>0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</row>
    <row r="2893" spans="1:33" x14ac:dyDescent="0.2">
      <c r="A2893" s="91"/>
      <c r="B2893">
        <v>7</v>
      </c>
      <c r="C2893">
        <v>0</v>
      </c>
      <c r="D2893">
        <v>0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21</v>
      </c>
      <c r="P2893">
        <v>133</v>
      </c>
      <c r="Q2893">
        <v>254</v>
      </c>
      <c r="R2893">
        <v>254</v>
      </c>
      <c r="S2893">
        <v>61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</row>
    <row r="2894" spans="1:33" x14ac:dyDescent="0.2">
      <c r="A2894" s="91"/>
      <c r="B2894">
        <v>8</v>
      </c>
      <c r="C2894">
        <v>0</v>
      </c>
      <c r="D2894">
        <v>0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4</v>
      </c>
      <c r="N2894">
        <v>81</v>
      </c>
      <c r="O2894">
        <v>226</v>
      </c>
      <c r="P2894">
        <v>253</v>
      </c>
      <c r="Q2894">
        <v>253</v>
      </c>
      <c r="R2894">
        <v>253</v>
      </c>
      <c r="S2894">
        <v>228</v>
      </c>
      <c r="T2894">
        <v>44</v>
      </c>
      <c r="U2894">
        <v>50</v>
      </c>
      <c r="V2894">
        <v>7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</row>
    <row r="2895" spans="1:33" x14ac:dyDescent="0.2">
      <c r="A2895" s="91"/>
      <c r="B2895">
        <v>9</v>
      </c>
      <c r="C2895">
        <v>0</v>
      </c>
      <c r="D2895">
        <v>0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149</v>
      </c>
      <c r="N2895">
        <v>253</v>
      </c>
      <c r="O2895">
        <v>253</v>
      </c>
      <c r="P2895">
        <v>215</v>
      </c>
      <c r="Q2895">
        <v>111</v>
      </c>
      <c r="R2895">
        <v>204</v>
      </c>
      <c r="S2895">
        <v>253</v>
      </c>
      <c r="T2895">
        <v>253</v>
      </c>
      <c r="U2895">
        <v>253</v>
      </c>
      <c r="V2895">
        <v>173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</row>
    <row r="2896" spans="1:33" x14ac:dyDescent="0.2">
      <c r="A2896" s="91"/>
      <c r="B2896">
        <v>10</v>
      </c>
      <c r="C2896">
        <v>0</v>
      </c>
      <c r="D2896">
        <v>0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121</v>
      </c>
      <c r="M2896">
        <v>244</v>
      </c>
      <c r="N2896">
        <v>253</v>
      </c>
      <c r="O2896">
        <v>163</v>
      </c>
      <c r="P2896">
        <v>14</v>
      </c>
      <c r="Q2896">
        <v>0</v>
      </c>
      <c r="R2896">
        <v>9</v>
      </c>
      <c r="S2896">
        <v>212</v>
      </c>
      <c r="T2896">
        <v>253</v>
      </c>
      <c r="U2896">
        <v>253</v>
      </c>
      <c r="V2896">
        <v>173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</row>
    <row r="2897" spans="1:30" x14ac:dyDescent="0.2">
      <c r="A2897" s="91"/>
      <c r="B2897">
        <v>11</v>
      </c>
      <c r="C2897">
        <v>0</v>
      </c>
      <c r="D2897">
        <v>0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82</v>
      </c>
      <c r="L2897">
        <v>246</v>
      </c>
      <c r="M2897">
        <v>253</v>
      </c>
      <c r="N2897">
        <v>196</v>
      </c>
      <c r="O2897">
        <v>19</v>
      </c>
      <c r="P2897">
        <v>0</v>
      </c>
      <c r="Q2897">
        <v>0</v>
      </c>
      <c r="R2897">
        <v>0</v>
      </c>
      <c r="S2897">
        <v>183</v>
      </c>
      <c r="T2897">
        <v>253</v>
      </c>
      <c r="U2897">
        <v>253</v>
      </c>
      <c r="V2897">
        <v>144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</row>
    <row r="2898" spans="1:30" x14ac:dyDescent="0.2">
      <c r="A2898" s="91"/>
      <c r="B2898">
        <v>12</v>
      </c>
      <c r="C2898">
        <v>0</v>
      </c>
      <c r="D2898">
        <v>0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19</v>
      </c>
      <c r="K2898">
        <v>246</v>
      </c>
      <c r="L2898">
        <v>253</v>
      </c>
      <c r="M2898">
        <v>198</v>
      </c>
      <c r="N2898">
        <v>17</v>
      </c>
      <c r="O2898">
        <v>0</v>
      </c>
      <c r="P2898">
        <v>0</v>
      </c>
      <c r="Q2898">
        <v>1</v>
      </c>
      <c r="R2898">
        <v>117</v>
      </c>
      <c r="S2898">
        <v>250</v>
      </c>
      <c r="T2898">
        <v>253</v>
      </c>
      <c r="U2898">
        <v>253</v>
      </c>
      <c r="V2898">
        <v>74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</row>
    <row r="2899" spans="1:30" x14ac:dyDescent="0.2">
      <c r="A2899" s="91"/>
      <c r="B2899">
        <v>13</v>
      </c>
      <c r="C2899">
        <v>0</v>
      </c>
      <c r="D2899">
        <v>0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93</v>
      </c>
      <c r="K2899">
        <v>253</v>
      </c>
      <c r="L2899">
        <v>253</v>
      </c>
      <c r="M2899">
        <v>69</v>
      </c>
      <c r="N2899">
        <v>0</v>
      </c>
      <c r="O2899">
        <v>0</v>
      </c>
      <c r="P2899">
        <v>0</v>
      </c>
      <c r="Q2899">
        <v>78</v>
      </c>
      <c r="R2899">
        <v>253</v>
      </c>
      <c r="S2899">
        <v>253</v>
      </c>
      <c r="T2899">
        <v>253</v>
      </c>
      <c r="U2899">
        <v>253</v>
      </c>
      <c r="V2899">
        <v>74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</row>
    <row r="2900" spans="1:30" x14ac:dyDescent="0.2">
      <c r="A2900" s="91"/>
      <c r="B2900">
        <v>14</v>
      </c>
      <c r="C2900">
        <v>0</v>
      </c>
      <c r="D2900">
        <v>0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135</v>
      </c>
      <c r="K2900">
        <v>253</v>
      </c>
      <c r="L2900">
        <v>225</v>
      </c>
      <c r="M2900">
        <v>4</v>
      </c>
      <c r="N2900">
        <v>0</v>
      </c>
      <c r="O2900">
        <v>0</v>
      </c>
      <c r="P2900">
        <v>63</v>
      </c>
      <c r="Q2900">
        <v>245</v>
      </c>
      <c r="R2900">
        <v>253</v>
      </c>
      <c r="S2900">
        <v>222</v>
      </c>
      <c r="T2900">
        <v>253</v>
      </c>
      <c r="U2900">
        <v>250</v>
      </c>
      <c r="V2900">
        <v>63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</row>
    <row r="2901" spans="1:30" x14ac:dyDescent="0.2">
      <c r="A2901" s="91"/>
      <c r="B2901">
        <v>15</v>
      </c>
      <c r="C2901">
        <v>0</v>
      </c>
      <c r="D2901">
        <v>0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219</v>
      </c>
      <c r="K2901">
        <v>253</v>
      </c>
      <c r="L2901">
        <v>223</v>
      </c>
      <c r="M2901">
        <v>0</v>
      </c>
      <c r="N2901">
        <v>15</v>
      </c>
      <c r="O2901">
        <v>132</v>
      </c>
      <c r="P2901">
        <v>229</v>
      </c>
      <c r="Q2901">
        <v>252</v>
      </c>
      <c r="R2901">
        <v>135</v>
      </c>
      <c r="S2901">
        <v>25</v>
      </c>
      <c r="T2901">
        <v>253</v>
      </c>
      <c r="U2901">
        <v>228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</row>
    <row r="2902" spans="1:30" x14ac:dyDescent="0.2">
      <c r="A2902" s="91"/>
      <c r="B2902">
        <v>16</v>
      </c>
      <c r="C2902">
        <v>0</v>
      </c>
      <c r="D2902">
        <v>0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122</v>
      </c>
      <c r="K2902">
        <v>253</v>
      </c>
      <c r="L2902">
        <v>253</v>
      </c>
      <c r="M2902">
        <v>249</v>
      </c>
      <c r="N2902">
        <v>250</v>
      </c>
      <c r="O2902">
        <v>253</v>
      </c>
      <c r="P2902">
        <v>204</v>
      </c>
      <c r="Q2902">
        <v>63</v>
      </c>
      <c r="R2902">
        <v>0</v>
      </c>
      <c r="S2902">
        <v>15</v>
      </c>
      <c r="T2902">
        <v>253</v>
      </c>
      <c r="U2902">
        <v>228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</row>
    <row r="2903" spans="1:30" x14ac:dyDescent="0.2">
      <c r="A2903" s="91"/>
      <c r="B2903">
        <v>17</v>
      </c>
      <c r="C2903">
        <v>0</v>
      </c>
      <c r="D2903">
        <v>0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40</v>
      </c>
      <c r="K2903">
        <v>253</v>
      </c>
      <c r="L2903">
        <v>253</v>
      </c>
      <c r="M2903">
        <v>253</v>
      </c>
      <c r="N2903">
        <v>253</v>
      </c>
      <c r="O2903">
        <v>212</v>
      </c>
      <c r="P2903">
        <v>22</v>
      </c>
      <c r="Q2903">
        <v>0</v>
      </c>
      <c r="R2903">
        <v>0</v>
      </c>
      <c r="S2903">
        <v>15</v>
      </c>
      <c r="T2903">
        <v>253</v>
      </c>
      <c r="U2903">
        <v>239</v>
      </c>
      <c r="V2903">
        <v>31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</row>
    <row r="2904" spans="1:30" x14ac:dyDescent="0.2">
      <c r="A2904" s="91"/>
      <c r="B2904">
        <v>18</v>
      </c>
      <c r="C2904">
        <v>0</v>
      </c>
      <c r="D2904">
        <v>0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8</v>
      </c>
      <c r="K2904">
        <v>94</v>
      </c>
      <c r="L2904">
        <v>184</v>
      </c>
      <c r="M2904">
        <v>193</v>
      </c>
      <c r="N2904">
        <v>138</v>
      </c>
      <c r="O2904">
        <v>22</v>
      </c>
      <c r="P2904">
        <v>0</v>
      </c>
      <c r="Q2904">
        <v>0</v>
      </c>
      <c r="R2904">
        <v>0</v>
      </c>
      <c r="S2904">
        <v>16</v>
      </c>
      <c r="T2904">
        <v>253</v>
      </c>
      <c r="U2904">
        <v>254</v>
      </c>
      <c r="V2904">
        <v>74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</row>
    <row r="2905" spans="1:30" x14ac:dyDescent="0.2">
      <c r="A2905" s="91"/>
      <c r="B2905">
        <v>19</v>
      </c>
      <c r="C2905">
        <v>0</v>
      </c>
      <c r="D2905">
        <v>0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15</v>
      </c>
      <c r="T2905">
        <v>253</v>
      </c>
      <c r="U2905">
        <v>253</v>
      </c>
      <c r="V2905">
        <v>74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</row>
    <row r="2906" spans="1:30" x14ac:dyDescent="0.2">
      <c r="A2906" s="91"/>
      <c r="B2906">
        <v>20</v>
      </c>
      <c r="C2906">
        <v>0</v>
      </c>
      <c r="D2906">
        <v>0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11</v>
      </c>
      <c r="T2906">
        <v>230</v>
      </c>
      <c r="U2906">
        <v>253</v>
      </c>
      <c r="V2906">
        <v>102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</row>
    <row r="2907" spans="1:30" x14ac:dyDescent="0.2">
      <c r="A2907" s="91"/>
      <c r="B2907">
        <v>21</v>
      </c>
      <c r="C2907">
        <v>0</v>
      </c>
      <c r="D2907">
        <v>0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169</v>
      </c>
      <c r="U2907">
        <v>254</v>
      </c>
      <c r="V2907">
        <v>173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</row>
    <row r="2908" spans="1:30" x14ac:dyDescent="0.2">
      <c r="A2908" s="91"/>
      <c r="B2908">
        <v>22</v>
      </c>
      <c r="C2908">
        <v>0</v>
      </c>
      <c r="D2908">
        <v>0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169</v>
      </c>
      <c r="U2908">
        <v>253</v>
      </c>
      <c r="V2908">
        <v>173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</row>
    <row r="2909" spans="1:30" x14ac:dyDescent="0.2">
      <c r="A2909" s="91"/>
      <c r="B2909">
        <v>23</v>
      </c>
      <c r="C2909">
        <v>0</v>
      </c>
      <c r="D2909">
        <v>0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78</v>
      </c>
      <c r="U2909">
        <v>254</v>
      </c>
      <c r="V2909">
        <v>248</v>
      </c>
      <c r="W2909">
        <v>32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</row>
    <row r="2910" spans="1:30" x14ac:dyDescent="0.2">
      <c r="A2910" s="91"/>
      <c r="B2910">
        <v>24</v>
      </c>
      <c r="C2910">
        <v>0</v>
      </c>
      <c r="D2910">
        <v>0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18</v>
      </c>
      <c r="U2910">
        <v>232</v>
      </c>
      <c r="V2910">
        <v>253</v>
      </c>
      <c r="W2910">
        <v>12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</row>
    <row r="2911" spans="1:30" x14ac:dyDescent="0.2">
      <c r="A2911" s="91"/>
      <c r="B2911">
        <v>25</v>
      </c>
      <c r="C2911">
        <v>0</v>
      </c>
      <c r="D2911">
        <v>0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128</v>
      </c>
      <c r="V2911">
        <v>253</v>
      </c>
      <c r="W2911">
        <v>215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</row>
    <row r="2912" spans="1:30" x14ac:dyDescent="0.2">
      <c r="A2912" s="91"/>
      <c r="B2912">
        <v>26</v>
      </c>
      <c r="C2912">
        <v>0</v>
      </c>
      <c r="D2912">
        <v>0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37</v>
      </c>
      <c r="V2912">
        <v>185</v>
      </c>
      <c r="W2912">
        <v>179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</row>
    <row r="2913" spans="1:33" x14ac:dyDescent="0.2">
      <c r="A2913" s="91"/>
      <c r="B2913">
        <v>27</v>
      </c>
      <c r="C2913">
        <v>0</v>
      </c>
      <c r="D2913">
        <v>0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</row>
    <row r="2914" spans="1:33" x14ac:dyDescent="0.2">
      <c r="A2914" s="91"/>
      <c r="B2914">
        <v>28</v>
      </c>
      <c r="C2914">
        <v>0</v>
      </c>
      <c r="D2914">
        <v>0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</row>
    <row r="2915" spans="1:33" x14ac:dyDescent="0.2">
      <c r="A2915" s="91"/>
    </row>
    <row r="2916" spans="1:33" x14ac:dyDescent="0.2">
      <c r="A2916" s="91">
        <v>98</v>
      </c>
      <c r="C2916">
        <v>1</v>
      </c>
      <c r="D2916">
        <v>2</v>
      </c>
      <c r="E2916">
        <v>3</v>
      </c>
      <c r="F2916">
        <v>4</v>
      </c>
      <c r="G2916">
        <v>5</v>
      </c>
      <c r="H2916">
        <v>6</v>
      </c>
      <c r="I2916">
        <v>7</v>
      </c>
      <c r="J2916">
        <v>8</v>
      </c>
      <c r="K2916">
        <v>9</v>
      </c>
      <c r="L2916">
        <v>10</v>
      </c>
      <c r="M2916">
        <v>11</v>
      </c>
      <c r="N2916">
        <v>12</v>
      </c>
      <c r="O2916">
        <v>13</v>
      </c>
      <c r="P2916">
        <v>14</v>
      </c>
      <c r="Q2916">
        <v>15</v>
      </c>
      <c r="R2916">
        <v>16</v>
      </c>
      <c r="S2916">
        <v>17</v>
      </c>
      <c r="T2916">
        <v>18</v>
      </c>
      <c r="U2916">
        <v>19</v>
      </c>
      <c r="V2916">
        <v>20</v>
      </c>
      <c r="W2916">
        <v>21</v>
      </c>
      <c r="X2916">
        <v>22</v>
      </c>
      <c r="Y2916">
        <v>23</v>
      </c>
      <c r="Z2916">
        <v>24</v>
      </c>
      <c r="AA2916">
        <v>25</v>
      </c>
      <c r="AB2916">
        <v>26</v>
      </c>
      <c r="AC2916">
        <v>27</v>
      </c>
      <c r="AD2916">
        <v>28</v>
      </c>
    </row>
    <row r="2917" spans="1:33" x14ac:dyDescent="0.2">
      <c r="A2917" s="91"/>
      <c r="B2917">
        <v>1</v>
      </c>
      <c r="C2917">
        <v>0</v>
      </c>
      <c r="D2917">
        <v>0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G2917">
        <v>3</v>
      </c>
    </row>
    <row r="2918" spans="1:33" x14ac:dyDescent="0.2">
      <c r="A2918" s="91"/>
      <c r="B2918">
        <v>2</v>
      </c>
      <c r="C2918">
        <v>0</v>
      </c>
      <c r="D2918">
        <v>0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</row>
    <row r="2919" spans="1:33" x14ac:dyDescent="0.2">
      <c r="A2919" s="91"/>
      <c r="B2919">
        <v>3</v>
      </c>
      <c r="C2919">
        <v>0</v>
      </c>
      <c r="D2919">
        <v>0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</row>
    <row r="2920" spans="1:33" x14ac:dyDescent="0.2">
      <c r="A2920" s="91"/>
      <c r="B2920">
        <v>4</v>
      </c>
      <c r="C2920">
        <v>0</v>
      </c>
      <c r="D2920">
        <v>0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</row>
    <row r="2921" spans="1:33" x14ac:dyDescent="0.2">
      <c r="A2921" s="91"/>
      <c r="B2921">
        <v>5</v>
      </c>
      <c r="C2921">
        <v>0</v>
      </c>
      <c r="D2921">
        <v>0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</row>
    <row r="2922" spans="1:33" x14ac:dyDescent="0.2">
      <c r="A2922" s="91"/>
      <c r="B2922">
        <v>6</v>
      </c>
      <c r="C2922">
        <v>0</v>
      </c>
      <c r="D2922">
        <v>0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</row>
    <row r="2923" spans="1:33" x14ac:dyDescent="0.2">
      <c r="A2923" s="91"/>
      <c r="B2923">
        <v>7</v>
      </c>
      <c r="C2923">
        <v>0</v>
      </c>
      <c r="D2923">
        <v>0</v>
      </c>
      <c r="E2923">
        <v>0</v>
      </c>
      <c r="F2923">
        <v>0</v>
      </c>
      <c r="G2923">
        <v>0</v>
      </c>
      <c r="H2923">
        <v>39</v>
      </c>
      <c r="I2923">
        <v>91</v>
      </c>
      <c r="J2923">
        <v>47</v>
      </c>
      <c r="K2923">
        <v>77</v>
      </c>
      <c r="L2923">
        <v>91</v>
      </c>
      <c r="M2923">
        <v>133</v>
      </c>
      <c r="N2923">
        <v>254</v>
      </c>
      <c r="O2923">
        <v>254</v>
      </c>
      <c r="P2923">
        <v>254</v>
      </c>
      <c r="Q2923">
        <v>254</v>
      </c>
      <c r="R2923">
        <v>254</v>
      </c>
      <c r="S2923">
        <v>254</v>
      </c>
      <c r="T2923">
        <v>255</v>
      </c>
      <c r="U2923">
        <v>254</v>
      </c>
      <c r="V2923">
        <v>255</v>
      </c>
      <c r="W2923">
        <v>254</v>
      </c>
      <c r="X2923">
        <v>101</v>
      </c>
      <c r="Y2923">
        <v>32</v>
      </c>
      <c r="Z2923">
        <v>0</v>
      </c>
      <c r="AA2923">
        <v>0</v>
      </c>
      <c r="AB2923">
        <v>0</v>
      </c>
      <c r="AC2923">
        <v>0</v>
      </c>
      <c r="AD2923">
        <v>0</v>
      </c>
    </row>
    <row r="2924" spans="1:33" x14ac:dyDescent="0.2">
      <c r="A2924" s="91"/>
      <c r="B2924">
        <v>8</v>
      </c>
      <c r="C2924">
        <v>0</v>
      </c>
      <c r="D2924">
        <v>0</v>
      </c>
      <c r="E2924">
        <v>0</v>
      </c>
      <c r="F2924">
        <v>0</v>
      </c>
      <c r="G2924">
        <v>2</v>
      </c>
      <c r="H2924">
        <v>117</v>
      </c>
      <c r="I2924">
        <v>253</v>
      </c>
      <c r="J2924">
        <v>218</v>
      </c>
      <c r="K2924">
        <v>242</v>
      </c>
      <c r="L2924">
        <v>253</v>
      </c>
      <c r="M2924">
        <v>253</v>
      </c>
      <c r="N2924">
        <v>253</v>
      </c>
      <c r="O2924">
        <v>253</v>
      </c>
      <c r="P2924">
        <v>253</v>
      </c>
      <c r="Q2924">
        <v>253</v>
      </c>
      <c r="R2924">
        <v>253</v>
      </c>
      <c r="S2924">
        <v>253</v>
      </c>
      <c r="T2924">
        <v>253</v>
      </c>
      <c r="U2924">
        <v>253</v>
      </c>
      <c r="V2924">
        <v>253</v>
      </c>
      <c r="W2924">
        <v>253</v>
      </c>
      <c r="X2924">
        <v>253</v>
      </c>
      <c r="Y2924">
        <v>100</v>
      </c>
      <c r="Z2924">
        <v>0</v>
      </c>
      <c r="AA2924">
        <v>0</v>
      </c>
      <c r="AB2924">
        <v>0</v>
      </c>
      <c r="AC2924">
        <v>0</v>
      </c>
      <c r="AD2924">
        <v>0</v>
      </c>
    </row>
    <row r="2925" spans="1:33" x14ac:dyDescent="0.2">
      <c r="A2925" s="91"/>
      <c r="B2925">
        <v>9</v>
      </c>
      <c r="C2925">
        <v>0</v>
      </c>
      <c r="D2925">
        <v>0</v>
      </c>
      <c r="E2925">
        <v>0</v>
      </c>
      <c r="F2925">
        <v>0</v>
      </c>
      <c r="G2925">
        <v>17</v>
      </c>
      <c r="H2925">
        <v>253</v>
      </c>
      <c r="I2925">
        <v>253</v>
      </c>
      <c r="J2925">
        <v>253</v>
      </c>
      <c r="K2925">
        <v>253</v>
      </c>
      <c r="L2925">
        <v>253</v>
      </c>
      <c r="M2925">
        <v>253</v>
      </c>
      <c r="N2925">
        <v>253</v>
      </c>
      <c r="O2925">
        <v>253</v>
      </c>
      <c r="P2925">
        <v>253</v>
      </c>
      <c r="Q2925">
        <v>253</v>
      </c>
      <c r="R2925">
        <v>242</v>
      </c>
      <c r="S2925">
        <v>195</v>
      </c>
      <c r="T2925">
        <v>253</v>
      </c>
      <c r="U2925">
        <v>253</v>
      </c>
      <c r="V2925">
        <v>253</v>
      </c>
      <c r="W2925">
        <v>253</v>
      </c>
      <c r="X2925">
        <v>253</v>
      </c>
      <c r="Y2925">
        <v>253</v>
      </c>
      <c r="Z2925">
        <v>0</v>
      </c>
      <c r="AA2925">
        <v>0</v>
      </c>
      <c r="AB2925">
        <v>0</v>
      </c>
      <c r="AC2925">
        <v>0</v>
      </c>
      <c r="AD2925">
        <v>0</v>
      </c>
    </row>
    <row r="2926" spans="1:33" x14ac:dyDescent="0.2">
      <c r="A2926" s="91"/>
      <c r="B2926">
        <v>10</v>
      </c>
      <c r="C2926">
        <v>0</v>
      </c>
      <c r="D2926">
        <v>0</v>
      </c>
      <c r="E2926">
        <v>0</v>
      </c>
      <c r="F2926">
        <v>0</v>
      </c>
      <c r="G2926">
        <v>4</v>
      </c>
      <c r="H2926">
        <v>126</v>
      </c>
      <c r="I2926">
        <v>220</v>
      </c>
      <c r="J2926">
        <v>236</v>
      </c>
      <c r="K2926">
        <v>253</v>
      </c>
      <c r="L2926">
        <v>253</v>
      </c>
      <c r="M2926">
        <v>202</v>
      </c>
      <c r="N2926">
        <v>56</v>
      </c>
      <c r="O2926">
        <v>56</v>
      </c>
      <c r="P2926">
        <v>162</v>
      </c>
      <c r="Q2926">
        <v>56</v>
      </c>
      <c r="R2926">
        <v>51</v>
      </c>
      <c r="S2926">
        <v>26</v>
      </c>
      <c r="T2926">
        <v>56</v>
      </c>
      <c r="U2926">
        <v>56</v>
      </c>
      <c r="V2926">
        <v>228</v>
      </c>
      <c r="W2926">
        <v>253</v>
      </c>
      <c r="X2926">
        <v>253</v>
      </c>
      <c r="Y2926">
        <v>253</v>
      </c>
      <c r="Z2926">
        <v>0</v>
      </c>
      <c r="AA2926">
        <v>0</v>
      </c>
      <c r="AB2926">
        <v>0</v>
      </c>
      <c r="AC2926">
        <v>0</v>
      </c>
      <c r="AD2926">
        <v>0</v>
      </c>
    </row>
    <row r="2927" spans="1:33" x14ac:dyDescent="0.2">
      <c r="A2927" s="91"/>
      <c r="B2927">
        <v>11</v>
      </c>
      <c r="C2927">
        <v>0</v>
      </c>
      <c r="D2927">
        <v>0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64</v>
      </c>
      <c r="K2927">
        <v>129</v>
      </c>
      <c r="L2927">
        <v>198</v>
      </c>
      <c r="M2927">
        <v>108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222</v>
      </c>
      <c r="W2927">
        <v>253</v>
      </c>
      <c r="X2927">
        <v>253</v>
      </c>
      <c r="Y2927">
        <v>253</v>
      </c>
      <c r="Z2927">
        <v>0</v>
      </c>
      <c r="AA2927">
        <v>0</v>
      </c>
      <c r="AB2927">
        <v>0</v>
      </c>
      <c r="AC2927">
        <v>0</v>
      </c>
      <c r="AD2927">
        <v>0</v>
      </c>
    </row>
    <row r="2928" spans="1:33" x14ac:dyDescent="0.2">
      <c r="A2928" s="91"/>
      <c r="B2928">
        <v>12</v>
      </c>
      <c r="C2928">
        <v>0</v>
      </c>
      <c r="D2928">
        <v>0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50</v>
      </c>
      <c r="M2928">
        <v>9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23</v>
      </c>
      <c r="T2928">
        <v>50</v>
      </c>
      <c r="U2928">
        <v>134</v>
      </c>
      <c r="V2928">
        <v>248</v>
      </c>
      <c r="W2928">
        <v>253</v>
      </c>
      <c r="X2928">
        <v>253</v>
      </c>
      <c r="Y2928">
        <v>221</v>
      </c>
      <c r="Z2928">
        <v>0</v>
      </c>
      <c r="AA2928">
        <v>0</v>
      </c>
      <c r="AB2928">
        <v>0</v>
      </c>
      <c r="AC2928">
        <v>0</v>
      </c>
      <c r="AD2928">
        <v>0</v>
      </c>
    </row>
    <row r="2929" spans="1:30" x14ac:dyDescent="0.2">
      <c r="A2929" s="91"/>
      <c r="B2929">
        <v>13</v>
      </c>
      <c r="C2929">
        <v>0</v>
      </c>
      <c r="D2929">
        <v>0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63</v>
      </c>
      <c r="M2929">
        <v>11</v>
      </c>
      <c r="N2929">
        <v>0</v>
      </c>
      <c r="O2929">
        <v>0</v>
      </c>
      <c r="P2929">
        <v>0</v>
      </c>
      <c r="Q2929">
        <v>55</v>
      </c>
      <c r="R2929">
        <v>139</v>
      </c>
      <c r="S2929">
        <v>191</v>
      </c>
      <c r="T2929">
        <v>253</v>
      </c>
      <c r="U2929">
        <v>253</v>
      </c>
      <c r="V2929">
        <v>253</v>
      </c>
      <c r="W2929">
        <v>253</v>
      </c>
      <c r="X2929">
        <v>253</v>
      </c>
      <c r="Y2929">
        <v>89</v>
      </c>
      <c r="Z2929">
        <v>0</v>
      </c>
      <c r="AA2929">
        <v>0</v>
      </c>
      <c r="AB2929">
        <v>0</v>
      </c>
      <c r="AC2929">
        <v>0</v>
      </c>
      <c r="AD2929">
        <v>0</v>
      </c>
    </row>
    <row r="2930" spans="1:30" x14ac:dyDescent="0.2">
      <c r="A2930" s="91"/>
      <c r="B2930">
        <v>14</v>
      </c>
      <c r="C2930">
        <v>0</v>
      </c>
      <c r="D2930">
        <v>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56</v>
      </c>
      <c r="L2930">
        <v>66</v>
      </c>
      <c r="M2930">
        <v>215</v>
      </c>
      <c r="N2930">
        <v>230</v>
      </c>
      <c r="O2930">
        <v>230</v>
      </c>
      <c r="P2930">
        <v>230</v>
      </c>
      <c r="Q2930">
        <v>239</v>
      </c>
      <c r="R2930">
        <v>253</v>
      </c>
      <c r="S2930">
        <v>253</v>
      </c>
      <c r="T2930">
        <v>253</v>
      </c>
      <c r="U2930">
        <v>253</v>
      </c>
      <c r="V2930">
        <v>253</v>
      </c>
      <c r="W2930">
        <v>214</v>
      </c>
      <c r="X2930">
        <v>33</v>
      </c>
      <c r="Y2930">
        <v>9</v>
      </c>
      <c r="Z2930">
        <v>0</v>
      </c>
      <c r="AA2930">
        <v>0</v>
      </c>
      <c r="AB2930">
        <v>0</v>
      </c>
      <c r="AC2930">
        <v>0</v>
      </c>
      <c r="AD2930">
        <v>0</v>
      </c>
    </row>
    <row r="2931" spans="1:30" x14ac:dyDescent="0.2">
      <c r="A2931" s="91"/>
      <c r="B2931">
        <v>15</v>
      </c>
      <c r="C2931">
        <v>0</v>
      </c>
      <c r="D2931">
        <v>0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77</v>
      </c>
      <c r="K2931">
        <v>238</v>
      </c>
      <c r="L2931">
        <v>253</v>
      </c>
      <c r="M2931">
        <v>253</v>
      </c>
      <c r="N2931">
        <v>253</v>
      </c>
      <c r="O2931">
        <v>253</v>
      </c>
      <c r="P2931">
        <v>253</v>
      </c>
      <c r="Q2931">
        <v>253</v>
      </c>
      <c r="R2931">
        <v>253</v>
      </c>
      <c r="S2931">
        <v>253</v>
      </c>
      <c r="T2931">
        <v>253</v>
      </c>
      <c r="U2931">
        <v>253</v>
      </c>
      <c r="V2931">
        <v>217</v>
      </c>
      <c r="W2931">
        <v>41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</row>
    <row r="2932" spans="1:30" x14ac:dyDescent="0.2">
      <c r="A2932" s="91"/>
      <c r="B2932">
        <v>16</v>
      </c>
      <c r="C2932">
        <v>0</v>
      </c>
      <c r="D2932">
        <v>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124</v>
      </c>
      <c r="K2932">
        <v>253</v>
      </c>
      <c r="L2932">
        <v>253</v>
      </c>
      <c r="M2932">
        <v>253</v>
      </c>
      <c r="N2932">
        <v>253</v>
      </c>
      <c r="O2932">
        <v>253</v>
      </c>
      <c r="P2932">
        <v>253</v>
      </c>
      <c r="Q2932">
        <v>253</v>
      </c>
      <c r="R2932">
        <v>253</v>
      </c>
      <c r="S2932">
        <v>253</v>
      </c>
      <c r="T2932">
        <v>253</v>
      </c>
      <c r="U2932">
        <v>253</v>
      </c>
      <c r="V2932">
        <v>36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</row>
    <row r="2933" spans="1:30" x14ac:dyDescent="0.2">
      <c r="A2933" s="91"/>
      <c r="B2933">
        <v>17</v>
      </c>
      <c r="C2933">
        <v>0</v>
      </c>
      <c r="D2933">
        <v>0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40</v>
      </c>
      <c r="K2933">
        <v>81</v>
      </c>
      <c r="L2933">
        <v>171</v>
      </c>
      <c r="M2933">
        <v>245</v>
      </c>
      <c r="N2933">
        <v>143</v>
      </c>
      <c r="O2933">
        <v>81</v>
      </c>
      <c r="P2933">
        <v>86</v>
      </c>
      <c r="Q2933">
        <v>245</v>
      </c>
      <c r="R2933">
        <v>245</v>
      </c>
      <c r="S2933">
        <v>245</v>
      </c>
      <c r="T2933">
        <v>246</v>
      </c>
      <c r="U2933">
        <v>253</v>
      </c>
      <c r="V2933">
        <v>143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</row>
    <row r="2934" spans="1:30" x14ac:dyDescent="0.2">
      <c r="A2934" s="91"/>
      <c r="B2934">
        <v>18</v>
      </c>
      <c r="C2934">
        <v>0</v>
      </c>
      <c r="D2934">
        <v>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42</v>
      </c>
      <c r="U2934">
        <v>253</v>
      </c>
      <c r="V2934">
        <v>218</v>
      </c>
      <c r="W2934">
        <v>42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</row>
    <row r="2935" spans="1:30" x14ac:dyDescent="0.2">
      <c r="A2935" s="91"/>
      <c r="B2935">
        <v>19</v>
      </c>
      <c r="C2935">
        <v>0</v>
      </c>
      <c r="D2935">
        <v>0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11</v>
      </c>
      <c r="U2935">
        <v>162</v>
      </c>
      <c r="V2935">
        <v>253</v>
      </c>
      <c r="W2935">
        <v>215</v>
      </c>
      <c r="X2935">
        <v>12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</row>
    <row r="2936" spans="1:30" x14ac:dyDescent="0.2">
      <c r="A2936" s="91"/>
      <c r="B2936">
        <v>20</v>
      </c>
      <c r="C2936">
        <v>0</v>
      </c>
      <c r="D2936">
        <v>0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19</v>
      </c>
      <c r="U2936">
        <v>186</v>
      </c>
      <c r="V2936">
        <v>253</v>
      </c>
      <c r="W2936">
        <v>253</v>
      </c>
      <c r="X2936">
        <v>15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</row>
    <row r="2937" spans="1:30" x14ac:dyDescent="0.2">
      <c r="A2937" s="91"/>
      <c r="B2937">
        <v>21</v>
      </c>
      <c r="C2937">
        <v>0</v>
      </c>
      <c r="D2937">
        <v>0</v>
      </c>
      <c r="E2937">
        <v>0</v>
      </c>
      <c r="F2937">
        <v>15</v>
      </c>
      <c r="G2937">
        <v>42</v>
      </c>
      <c r="H2937">
        <v>42</v>
      </c>
      <c r="I2937">
        <v>36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68</v>
      </c>
      <c r="U2937">
        <v>253</v>
      </c>
      <c r="V2937">
        <v>253</v>
      </c>
      <c r="W2937">
        <v>253</v>
      </c>
      <c r="X2937">
        <v>15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</row>
    <row r="2938" spans="1:30" x14ac:dyDescent="0.2">
      <c r="A2938" s="91"/>
      <c r="B2938">
        <v>22</v>
      </c>
      <c r="C2938">
        <v>0</v>
      </c>
      <c r="D2938">
        <v>0</v>
      </c>
      <c r="E2938">
        <v>0</v>
      </c>
      <c r="F2938">
        <v>91</v>
      </c>
      <c r="G2938">
        <v>253</v>
      </c>
      <c r="H2938">
        <v>253</v>
      </c>
      <c r="I2938">
        <v>237</v>
      </c>
      <c r="J2938">
        <v>131</v>
      </c>
      <c r="K2938">
        <v>21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99</v>
      </c>
      <c r="S2938">
        <v>131</v>
      </c>
      <c r="T2938">
        <v>230</v>
      </c>
      <c r="U2938">
        <v>253</v>
      </c>
      <c r="V2938">
        <v>253</v>
      </c>
      <c r="W2938">
        <v>176</v>
      </c>
      <c r="X2938">
        <v>8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</row>
    <row r="2939" spans="1:30" x14ac:dyDescent="0.2">
      <c r="A2939" s="91"/>
      <c r="B2939">
        <v>23</v>
      </c>
      <c r="C2939">
        <v>0</v>
      </c>
      <c r="D2939">
        <v>0</v>
      </c>
      <c r="E2939">
        <v>0</v>
      </c>
      <c r="F2939">
        <v>197</v>
      </c>
      <c r="G2939">
        <v>253</v>
      </c>
      <c r="H2939">
        <v>253</v>
      </c>
      <c r="I2939">
        <v>253</v>
      </c>
      <c r="J2939">
        <v>253</v>
      </c>
      <c r="K2939">
        <v>226</v>
      </c>
      <c r="L2939">
        <v>222</v>
      </c>
      <c r="M2939">
        <v>222</v>
      </c>
      <c r="N2939">
        <v>222</v>
      </c>
      <c r="O2939">
        <v>62</v>
      </c>
      <c r="P2939">
        <v>63</v>
      </c>
      <c r="Q2939">
        <v>222</v>
      </c>
      <c r="R2939">
        <v>245</v>
      </c>
      <c r="S2939">
        <v>253</v>
      </c>
      <c r="T2939">
        <v>253</v>
      </c>
      <c r="U2939">
        <v>253</v>
      </c>
      <c r="V2939">
        <v>165</v>
      </c>
      <c r="W2939">
        <v>13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</row>
    <row r="2940" spans="1:30" x14ac:dyDescent="0.2">
      <c r="A2940" s="91"/>
      <c r="B2940">
        <v>24</v>
      </c>
      <c r="C2940">
        <v>0</v>
      </c>
      <c r="D2940">
        <v>0</v>
      </c>
      <c r="E2940">
        <v>0</v>
      </c>
      <c r="F2940">
        <v>91</v>
      </c>
      <c r="G2940">
        <v>253</v>
      </c>
      <c r="H2940">
        <v>253</v>
      </c>
      <c r="I2940">
        <v>253</v>
      </c>
      <c r="J2940">
        <v>253</v>
      </c>
      <c r="K2940">
        <v>253</v>
      </c>
      <c r="L2940">
        <v>253</v>
      </c>
      <c r="M2940">
        <v>253</v>
      </c>
      <c r="N2940">
        <v>253</v>
      </c>
      <c r="O2940">
        <v>253</v>
      </c>
      <c r="P2940">
        <v>253</v>
      </c>
      <c r="Q2940">
        <v>253</v>
      </c>
      <c r="R2940">
        <v>253</v>
      </c>
      <c r="S2940">
        <v>253</v>
      </c>
      <c r="T2940">
        <v>229</v>
      </c>
      <c r="U2940">
        <v>106</v>
      </c>
      <c r="V2940">
        <v>13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</row>
    <row r="2941" spans="1:30" x14ac:dyDescent="0.2">
      <c r="A2941" s="91"/>
      <c r="B2941">
        <v>25</v>
      </c>
      <c r="C2941">
        <v>0</v>
      </c>
      <c r="D2941">
        <v>0</v>
      </c>
      <c r="E2941">
        <v>0</v>
      </c>
      <c r="F2941">
        <v>6</v>
      </c>
      <c r="G2941">
        <v>26</v>
      </c>
      <c r="H2941">
        <v>179</v>
      </c>
      <c r="I2941">
        <v>179</v>
      </c>
      <c r="J2941">
        <v>215</v>
      </c>
      <c r="K2941">
        <v>253</v>
      </c>
      <c r="L2941">
        <v>253</v>
      </c>
      <c r="M2941">
        <v>253</v>
      </c>
      <c r="N2941">
        <v>253</v>
      </c>
      <c r="O2941">
        <v>253</v>
      </c>
      <c r="P2941">
        <v>202</v>
      </c>
      <c r="Q2941">
        <v>179</v>
      </c>
      <c r="R2941">
        <v>179</v>
      </c>
      <c r="S2941">
        <v>179</v>
      </c>
      <c r="T2941">
        <v>44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</row>
    <row r="2942" spans="1:30" x14ac:dyDescent="0.2">
      <c r="A2942" s="91"/>
      <c r="B2942">
        <v>26</v>
      </c>
      <c r="C2942">
        <v>0</v>
      </c>
      <c r="D2942">
        <v>0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44</v>
      </c>
      <c r="K2942">
        <v>89</v>
      </c>
      <c r="L2942">
        <v>89</v>
      </c>
      <c r="M2942">
        <v>89</v>
      </c>
      <c r="N2942">
        <v>89</v>
      </c>
      <c r="O2942">
        <v>89</v>
      </c>
      <c r="P2942">
        <v>29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</row>
    <row r="2943" spans="1:30" x14ac:dyDescent="0.2">
      <c r="A2943" s="91"/>
      <c r="B2943">
        <v>27</v>
      </c>
      <c r="C2943">
        <v>0</v>
      </c>
      <c r="D2943">
        <v>0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</row>
    <row r="2944" spans="1:30" x14ac:dyDescent="0.2">
      <c r="A2944" s="91"/>
      <c r="B2944">
        <v>28</v>
      </c>
      <c r="C2944">
        <v>0</v>
      </c>
      <c r="D2944">
        <v>0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</row>
    <row r="2945" spans="1:33" x14ac:dyDescent="0.2">
      <c r="A2945" s="91"/>
    </row>
    <row r="2946" spans="1:33" x14ac:dyDescent="0.2">
      <c r="A2946" s="91">
        <v>99</v>
      </c>
      <c r="C2946">
        <v>1</v>
      </c>
      <c r="D2946">
        <v>2</v>
      </c>
      <c r="E2946">
        <v>3</v>
      </c>
      <c r="F2946">
        <v>4</v>
      </c>
      <c r="G2946">
        <v>5</v>
      </c>
      <c r="H2946">
        <v>6</v>
      </c>
      <c r="I2946">
        <v>7</v>
      </c>
      <c r="J2946">
        <v>8</v>
      </c>
      <c r="K2946">
        <v>9</v>
      </c>
      <c r="L2946">
        <v>10</v>
      </c>
      <c r="M2946">
        <v>11</v>
      </c>
      <c r="N2946">
        <v>12</v>
      </c>
      <c r="O2946">
        <v>13</v>
      </c>
      <c r="P2946">
        <v>14</v>
      </c>
      <c r="Q2946">
        <v>15</v>
      </c>
      <c r="R2946">
        <v>16</v>
      </c>
      <c r="S2946">
        <v>17</v>
      </c>
      <c r="T2946">
        <v>18</v>
      </c>
      <c r="U2946">
        <v>19</v>
      </c>
      <c r="V2946">
        <v>20</v>
      </c>
      <c r="W2946">
        <v>21</v>
      </c>
      <c r="X2946">
        <v>22</v>
      </c>
      <c r="Y2946">
        <v>23</v>
      </c>
      <c r="Z2946">
        <v>24</v>
      </c>
      <c r="AA2946">
        <v>25</v>
      </c>
      <c r="AB2946">
        <v>26</v>
      </c>
      <c r="AC2946">
        <v>27</v>
      </c>
      <c r="AD2946">
        <v>28</v>
      </c>
    </row>
    <row r="2947" spans="1:33" x14ac:dyDescent="0.2">
      <c r="A2947" s="91"/>
      <c r="B2947">
        <v>1</v>
      </c>
      <c r="C2947">
        <v>0</v>
      </c>
      <c r="D2947">
        <v>0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G2947">
        <v>1</v>
      </c>
    </row>
    <row r="2948" spans="1:33" x14ac:dyDescent="0.2">
      <c r="A2948" s="91"/>
      <c r="B2948">
        <v>2</v>
      </c>
      <c r="C2948">
        <v>0</v>
      </c>
      <c r="D2948">
        <v>0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</row>
    <row r="2949" spans="1:33" x14ac:dyDescent="0.2">
      <c r="A2949" s="91"/>
      <c r="B2949">
        <v>3</v>
      </c>
      <c r="C2949">
        <v>0</v>
      </c>
      <c r="D2949">
        <v>0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</row>
    <row r="2950" spans="1:33" x14ac:dyDescent="0.2">
      <c r="A2950" s="91"/>
      <c r="B2950">
        <v>4</v>
      </c>
      <c r="C2950">
        <v>0</v>
      </c>
      <c r="D2950">
        <v>0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</row>
    <row r="2951" spans="1:33" x14ac:dyDescent="0.2">
      <c r="A2951" s="91"/>
      <c r="B2951">
        <v>5</v>
      </c>
      <c r="C2951">
        <v>0</v>
      </c>
      <c r="D2951">
        <v>0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58</v>
      </c>
      <c r="S2951">
        <v>139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</row>
    <row r="2952" spans="1:33" x14ac:dyDescent="0.2">
      <c r="A2952" s="91"/>
      <c r="B2952">
        <v>6</v>
      </c>
      <c r="C2952">
        <v>0</v>
      </c>
      <c r="D2952">
        <v>0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247</v>
      </c>
      <c r="S2952">
        <v>247</v>
      </c>
      <c r="T2952">
        <v>25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</row>
    <row r="2953" spans="1:33" x14ac:dyDescent="0.2">
      <c r="A2953" s="91"/>
      <c r="B2953">
        <v>7</v>
      </c>
      <c r="C2953">
        <v>0</v>
      </c>
      <c r="D2953">
        <v>0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121</v>
      </c>
      <c r="R2953">
        <v>253</v>
      </c>
      <c r="S2953">
        <v>156</v>
      </c>
      <c r="T2953">
        <v>3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</row>
    <row r="2954" spans="1:33" x14ac:dyDescent="0.2">
      <c r="A2954" s="91"/>
      <c r="B2954">
        <v>8</v>
      </c>
      <c r="C2954">
        <v>0</v>
      </c>
      <c r="D2954">
        <v>0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133</v>
      </c>
      <c r="R2954">
        <v>253</v>
      </c>
      <c r="S2954">
        <v>145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</row>
    <row r="2955" spans="1:33" x14ac:dyDescent="0.2">
      <c r="A2955" s="91"/>
      <c r="B2955">
        <v>9</v>
      </c>
      <c r="C2955">
        <v>0</v>
      </c>
      <c r="D2955">
        <v>0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11</v>
      </c>
      <c r="Q2955">
        <v>227</v>
      </c>
      <c r="R2955">
        <v>253</v>
      </c>
      <c r="S2955">
        <v>145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</row>
    <row r="2956" spans="1:33" x14ac:dyDescent="0.2">
      <c r="A2956" s="91"/>
      <c r="B2956">
        <v>10</v>
      </c>
      <c r="C2956">
        <v>0</v>
      </c>
      <c r="D2956">
        <v>0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7</v>
      </c>
      <c r="Q2956">
        <v>189</v>
      </c>
      <c r="R2956">
        <v>253</v>
      </c>
      <c r="S2956">
        <v>145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</row>
    <row r="2957" spans="1:33" x14ac:dyDescent="0.2">
      <c r="A2957" s="91"/>
      <c r="B2957">
        <v>11</v>
      </c>
      <c r="C2957">
        <v>0</v>
      </c>
      <c r="D2957">
        <v>0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35</v>
      </c>
      <c r="Q2957">
        <v>252</v>
      </c>
      <c r="R2957">
        <v>253</v>
      </c>
      <c r="S2957">
        <v>145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</row>
    <row r="2958" spans="1:33" x14ac:dyDescent="0.2">
      <c r="A2958" s="91"/>
      <c r="B2958">
        <v>12</v>
      </c>
      <c r="C2958">
        <v>0</v>
      </c>
      <c r="D2958">
        <v>0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146</v>
      </c>
      <c r="Q2958">
        <v>252</v>
      </c>
      <c r="R2958">
        <v>253</v>
      </c>
      <c r="S2958">
        <v>131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</row>
    <row r="2959" spans="1:33" x14ac:dyDescent="0.2">
      <c r="A2959" s="91"/>
      <c r="B2959">
        <v>13</v>
      </c>
      <c r="C2959">
        <v>0</v>
      </c>
      <c r="D2959">
        <v>0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146</v>
      </c>
      <c r="Q2959">
        <v>252</v>
      </c>
      <c r="R2959">
        <v>253</v>
      </c>
      <c r="S2959">
        <v>13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</row>
    <row r="2960" spans="1:33" x14ac:dyDescent="0.2">
      <c r="A2960" s="91"/>
      <c r="B2960">
        <v>14</v>
      </c>
      <c r="C2960">
        <v>0</v>
      </c>
      <c r="D2960">
        <v>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146</v>
      </c>
      <c r="Q2960">
        <v>252</v>
      </c>
      <c r="R2960">
        <v>253</v>
      </c>
      <c r="S2960">
        <v>13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</row>
    <row r="2961" spans="1:30" x14ac:dyDescent="0.2">
      <c r="A2961" s="91"/>
      <c r="B2961">
        <v>15</v>
      </c>
      <c r="C2961">
        <v>0</v>
      </c>
      <c r="D2961">
        <v>0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147</v>
      </c>
      <c r="Q2961">
        <v>253</v>
      </c>
      <c r="R2961">
        <v>255</v>
      </c>
      <c r="S2961">
        <v>13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</row>
    <row r="2962" spans="1:30" x14ac:dyDescent="0.2">
      <c r="A2962" s="91"/>
      <c r="B2962">
        <v>16</v>
      </c>
      <c r="C2962">
        <v>0</v>
      </c>
      <c r="D2962">
        <v>0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146</v>
      </c>
      <c r="Q2962">
        <v>252</v>
      </c>
      <c r="R2962">
        <v>253</v>
      </c>
      <c r="S2962">
        <v>13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</row>
    <row r="2963" spans="1:30" x14ac:dyDescent="0.2">
      <c r="A2963" s="91"/>
      <c r="B2963">
        <v>17</v>
      </c>
      <c r="C2963">
        <v>0</v>
      </c>
      <c r="D2963">
        <v>0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146</v>
      </c>
      <c r="Q2963">
        <v>252</v>
      </c>
      <c r="R2963">
        <v>253</v>
      </c>
      <c r="S2963">
        <v>13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</row>
    <row r="2964" spans="1:30" x14ac:dyDescent="0.2">
      <c r="A2964" s="91"/>
      <c r="B2964">
        <v>18</v>
      </c>
      <c r="C2964">
        <v>0</v>
      </c>
      <c r="D2964">
        <v>0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146</v>
      </c>
      <c r="Q2964">
        <v>252</v>
      </c>
      <c r="R2964">
        <v>253</v>
      </c>
      <c r="S2964">
        <v>13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</row>
    <row r="2965" spans="1:30" x14ac:dyDescent="0.2">
      <c r="A2965" s="91"/>
      <c r="B2965">
        <v>19</v>
      </c>
      <c r="C2965">
        <v>0</v>
      </c>
      <c r="D2965">
        <v>0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22</v>
      </c>
      <c r="P2965">
        <v>230</v>
      </c>
      <c r="Q2965">
        <v>252</v>
      </c>
      <c r="R2965">
        <v>221</v>
      </c>
      <c r="S2965">
        <v>9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</row>
    <row r="2966" spans="1:30" x14ac:dyDescent="0.2">
      <c r="A2966" s="91"/>
      <c r="B2966">
        <v>20</v>
      </c>
      <c r="C2966">
        <v>0</v>
      </c>
      <c r="D2966">
        <v>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22</v>
      </c>
      <c r="P2966">
        <v>230</v>
      </c>
      <c r="Q2966">
        <v>252</v>
      </c>
      <c r="R2966">
        <v>133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</row>
    <row r="2967" spans="1:30" x14ac:dyDescent="0.2">
      <c r="A2967" s="91"/>
      <c r="B2967">
        <v>21</v>
      </c>
      <c r="C2967">
        <v>0</v>
      </c>
      <c r="D2967">
        <v>0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146</v>
      </c>
      <c r="Q2967">
        <v>252</v>
      </c>
      <c r="R2967">
        <v>133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</row>
    <row r="2968" spans="1:30" x14ac:dyDescent="0.2">
      <c r="A2968" s="91"/>
      <c r="B2968">
        <v>22</v>
      </c>
      <c r="C2968">
        <v>0</v>
      </c>
      <c r="D2968">
        <v>0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146</v>
      </c>
      <c r="Q2968">
        <v>252</v>
      </c>
      <c r="R2968">
        <v>12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</row>
    <row r="2969" spans="1:30" x14ac:dyDescent="0.2">
      <c r="A2969" s="91"/>
      <c r="B2969">
        <v>23</v>
      </c>
      <c r="C2969">
        <v>0</v>
      </c>
      <c r="D2969">
        <v>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146</v>
      </c>
      <c r="Q2969">
        <v>252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</row>
    <row r="2970" spans="1:30" x14ac:dyDescent="0.2">
      <c r="A2970" s="91"/>
      <c r="B2970">
        <v>24</v>
      </c>
      <c r="C2970">
        <v>0</v>
      </c>
      <c r="D2970">
        <v>0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146</v>
      </c>
      <c r="Q2970">
        <v>252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</row>
    <row r="2971" spans="1:30" x14ac:dyDescent="0.2">
      <c r="A2971" s="91"/>
      <c r="B2971">
        <v>25</v>
      </c>
      <c r="C2971">
        <v>0</v>
      </c>
      <c r="D2971">
        <v>0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</row>
    <row r="2972" spans="1:30" x14ac:dyDescent="0.2">
      <c r="A2972" s="91"/>
      <c r="B2972">
        <v>26</v>
      </c>
      <c r="C2972">
        <v>0</v>
      </c>
      <c r="D2972">
        <v>0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</row>
    <row r="2973" spans="1:30" x14ac:dyDescent="0.2">
      <c r="A2973" s="91"/>
      <c r="B2973">
        <v>27</v>
      </c>
      <c r="C2973">
        <v>0</v>
      </c>
      <c r="D2973">
        <v>0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</row>
    <row r="2974" spans="1:30" x14ac:dyDescent="0.2">
      <c r="A2974" s="91"/>
      <c r="B2974">
        <v>28</v>
      </c>
      <c r="C2974">
        <v>0</v>
      </c>
      <c r="D2974">
        <v>0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</row>
    <row r="2975" spans="1:30" x14ac:dyDescent="0.2">
      <c r="A2975" s="91"/>
    </row>
    <row r="2976" spans="1:30" x14ac:dyDescent="0.2">
      <c r="A2976" s="91">
        <v>100</v>
      </c>
      <c r="C2976">
        <v>1</v>
      </c>
      <c r="D2976">
        <v>2</v>
      </c>
      <c r="E2976">
        <v>3</v>
      </c>
      <c r="F2976">
        <v>4</v>
      </c>
      <c r="G2976">
        <v>5</v>
      </c>
      <c r="H2976">
        <v>6</v>
      </c>
      <c r="I2976">
        <v>7</v>
      </c>
      <c r="J2976">
        <v>8</v>
      </c>
      <c r="K2976">
        <v>9</v>
      </c>
      <c r="L2976">
        <v>10</v>
      </c>
      <c r="M2976">
        <v>11</v>
      </c>
      <c r="N2976">
        <v>12</v>
      </c>
      <c r="O2976">
        <v>13</v>
      </c>
      <c r="P2976">
        <v>14</v>
      </c>
      <c r="Q2976">
        <v>15</v>
      </c>
      <c r="R2976">
        <v>16</v>
      </c>
      <c r="S2976">
        <v>17</v>
      </c>
      <c r="T2976">
        <v>18</v>
      </c>
      <c r="U2976">
        <v>19</v>
      </c>
      <c r="V2976">
        <v>20</v>
      </c>
      <c r="W2976">
        <v>21</v>
      </c>
      <c r="X2976">
        <v>22</v>
      </c>
      <c r="Y2976">
        <v>23</v>
      </c>
      <c r="Z2976">
        <v>24</v>
      </c>
      <c r="AA2976">
        <v>25</v>
      </c>
      <c r="AB2976">
        <v>26</v>
      </c>
      <c r="AC2976">
        <v>27</v>
      </c>
      <c r="AD2976">
        <v>28</v>
      </c>
    </row>
    <row r="2977" spans="1:33" x14ac:dyDescent="0.2">
      <c r="A2977" s="91"/>
      <c r="B2977">
        <v>1</v>
      </c>
      <c r="C2977">
        <v>0</v>
      </c>
      <c r="D2977">
        <v>0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G2977">
        <v>1</v>
      </c>
    </row>
    <row r="2978" spans="1:33" x14ac:dyDescent="0.2">
      <c r="A2978" s="91"/>
      <c r="B2978">
        <v>2</v>
      </c>
      <c r="C2978">
        <v>0</v>
      </c>
      <c r="D2978">
        <v>0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</row>
    <row r="2979" spans="1:33" x14ac:dyDescent="0.2">
      <c r="A2979" s="91"/>
      <c r="B2979">
        <v>3</v>
      </c>
      <c r="C2979">
        <v>0</v>
      </c>
      <c r="D2979">
        <v>0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</row>
    <row r="2980" spans="1:33" x14ac:dyDescent="0.2">
      <c r="A2980" s="91"/>
      <c r="B2980">
        <v>4</v>
      </c>
      <c r="C2980">
        <v>0</v>
      </c>
      <c r="D2980">
        <v>0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</row>
    <row r="2981" spans="1:33" x14ac:dyDescent="0.2">
      <c r="A2981" s="91"/>
      <c r="B2981">
        <v>5</v>
      </c>
      <c r="C2981">
        <v>0</v>
      </c>
      <c r="D2981">
        <v>0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28</v>
      </c>
      <c r="T2981">
        <v>247</v>
      </c>
      <c r="U2981">
        <v>255</v>
      </c>
      <c r="V2981">
        <v>165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</row>
    <row r="2982" spans="1:33" x14ac:dyDescent="0.2">
      <c r="A2982" s="91"/>
      <c r="B2982">
        <v>6</v>
      </c>
      <c r="C2982">
        <v>0</v>
      </c>
      <c r="D2982">
        <v>0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47</v>
      </c>
      <c r="S2982">
        <v>221</v>
      </c>
      <c r="T2982">
        <v>252</v>
      </c>
      <c r="U2982">
        <v>252</v>
      </c>
      <c r="V2982">
        <v>164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</row>
    <row r="2983" spans="1:33" x14ac:dyDescent="0.2">
      <c r="A2983" s="91"/>
      <c r="B2983">
        <v>7</v>
      </c>
      <c r="C2983">
        <v>0</v>
      </c>
      <c r="D2983">
        <v>0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177</v>
      </c>
      <c r="S2983">
        <v>252</v>
      </c>
      <c r="T2983">
        <v>252</v>
      </c>
      <c r="U2983">
        <v>252</v>
      </c>
      <c r="V2983">
        <v>164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</row>
    <row r="2984" spans="1:33" x14ac:dyDescent="0.2">
      <c r="A2984" s="91"/>
      <c r="B2984">
        <v>8</v>
      </c>
      <c r="C2984">
        <v>0</v>
      </c>
      <c r="D2984">
        <v>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177</v>
      </c>
      <c r="S2984">
        <v>252</v>
      </c>
      <c r="T2984">
        <v>252</v>
      </c>
      <c r="U2984">
        <v>223</v>
      </c>
      <c r="V2984">
        <v>78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</row>
    <row r="2985" spans="1:33" x14ac:dyDescent="0.2">
      <c r="A2985" s="91"/>
      <c r="B2985">
        <v>9</v>
      </c>
      <c r="C2985">
        <v>0</v>
      </c>
      <c r="D2985">
        <v>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177</v>
      </c>
      <c r="S2985">
        <v>252</v>
      </c>
      <c r="T2985">
        <v>252</v>
      </c>
      <c r="U2985">
        <v>197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</row>
    <row r="2986" spans="1:33" x14ac:dyDescent="0.2">
      <c r="A2986" s="91"/>
      <c r="B2986">
        <v>10</v>
      </c>
      <c r="C2986">
        <v>0</v>
      </c>
      <c r="D2986">
        <v>0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114</v>
      </c>
      <c r="R2986">
        <v>236</v>
      </c>
      <c r="S2986">
        <v>252</v>
      </c>
      <c r="T2986">
        <v>235</v>
      </c>
      <c r="U2986">
        <v>42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</row>
    <row r="2987" spans="1:33" x14ac:dyDescent="0.2">
      <c r="A2987" s="91"/>
      <c r="B2987">
        <v>11</v>
      </c>
      <c r="C2987">
        <v>0</v>
      </c>
      <c r="D2987">
        <v>0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5</v>
      </c>
      <c r="Q2987">
        <v>148</v>
      </c>
      <c r="R2987">
        <v>252</v>
      </c>
      <c r="S2987">
        <v>252</v>
      </c>
      <c r="T2987">
        <v>23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</row>
    <row r="2988" spans="1:33" x14ac:dyDescent="0.2">
      <c r="A2988" s="91"/>
      <c r="B2988">
        <v>12</v>
      </c>
      <c r="C2988">
        <v>0</v>
      </c>
      <c r="D2988">
        <v>0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14</v>
      </c>
      <c r="P2988">
        <v>135</v>
      </c>
      <c r="Q2988">
        <v>252</v>
      </c>
      <c r="R2988">
        <v>252</v>
      </c>
      <c r="S2988">
        <v>252</v>
      </c>
      <c r="T2988">
        <v>23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</row>
    <row r="2989" spans="1:33" x14ac:dyDescent="0.2">
      <c r="A2989" s="91"/>
      <c r="B2989">
        <v>13</v>
      </c>
      <c r="C2989">
        <v>0</v>
      </c>
      <c r="D2989">
        <v>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78</v>
      </c>
      <c r="P2989">
        <v>252</v>
      </c>
      <c r="Q2989">
        <v>252</v>
      </c>
      <c r="R2989">
        <v>252</v>
      </c>
      <c r="S2989">
        <v>252</v>
      </c>
      <c r="T2989">
        <v>162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</row>
    <row r="2990" spans="1:33" x14ac:dyDescent="0.2">
      <c r="A2990" s="91"/>
      <c r="B2990">
        <v>14</v>
      </c>
      <c r="C2990">
        <v>0</v>
      </c>
      <c r="D2990">
        <v>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78</v>
      </c>
      <c r="P2990">
        <v>252</v>
      </c>
      <c r="Q2990">
        <v>252</v>
      </c>
      <c r="R2990">
        <v>252</v>
      </c>
      <c r="S2990">
        <v>252</v>
      </c>
      <c r="T2990">
        <v>9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</row>
    <row r="2991" spans="1:33" x14ac:dyDescent="0.2">
      <c r="A2991" s="91"/>
      <c r="B2991">
        <v>15</v>
      </c>
      <c r="C2991">
        <v>0</v>
      </c>
      <c r="D2991">
        <v>0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78</v>
      </c>
      <c r="P2991">
        <v>252</v>
      </c>
      <c r="Q2991">
        <v>252</v>
      </c>
      <c r="R2991">
        <v>252</v>
      </c>
      <c r="S2991">
        <v>252</v>
      </c>
      <c r="T2991">
        <v>9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</row>
    <row r="2992" spans="1:33" x14ac:dyDescent="0.2">
      <c r="A2992" s="91"/>
      <c r="B2992">
        <v>16</v>
      </c>
      <c r="C2992">
        <v>0</v>
      </c>
      <c r="D2992">
        <v>0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32</v>
      </c>
      <c r="O2992">
        <v>200</v>
      </c>
      <c r="P2992">
        <v>252</v>
      </c>
      <c r="Q2992">
        <v>252</v>
      </c>
      <c r="R2992">
        <v>252</v>
      </c>
      <c r="S2992">
        <v>105</v>
      </c>
      <c r="T2992">
        <v>3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</row>
    <row r="2993" spans="1:33" x14ac:dyDescent="0.2">
      <c r="A2993" s="91"/>
      <c r="B2993">
        <v>17</v>
      </c>
      <c r="C2993">
        <v>0</v>
      </c>
      <c r="D2993">
        <v>0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10</v>
      </c>
      <c r="N2993">
        <v>218</v>
      </c>
      <c r="O2993">
        <v>252</v>
      </c>
      <c r="P2993">
        <v>252</v>
      </c>
      <c r="Q2993">
        <v>252</v>
      </c>
      <c r="R2993">
        <v>105</v>
      </c>
      <c r="S2993">
        <v>8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</row>
    <row r="2994" spans="1:33" x14ac:dyDescent="0.2">
      <c r="A2994" s="91"/>
      <c r="B2994">
        <v>18</v>
      </c>
      <c r="C2994">
        <v>0</v>
      </c>
      <c r="D2994">
        <v>0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225</v>
      </c>
      <c r="N2994">
        <v>252</v>
      </c>
      <c r="O2994">
        <v>252</v>
      </c>
      <c r="P2994">
        <v>252</v>
      </c>
      <c r="Q2994">
        <v>240</v>
      </c>
      <c r="R2994">
        <v>69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</row>
    <row r="2995" spans="1:33" x14ac:dyDescent="0.2">
      <c r="A2995" s="91"/>
      <c r="B2995">
        <v>19</v>
      </c>
      <c r="C2995">
        <v>0</v>
      </c>
      <c r="D2995">
        <v>0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44</v>
      </c>
      <c r="M2995">
        <v>237</v>
      </c>
      <c r="N2995">
        <v>252</v>
      </c>
      <c r="O2995">
        <v>252</v>
      </c>
      <c r="P2995">
        <v>228</v>
      </c>
      <c r="Q2995">
        <v>85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</row>
    <row r="2996" spans="1:33" x14ac:dyDescent="0.2">
      <c r="A2996" s="91"/>
      <c r="B2996">
        <v>20</v>
      </c>
      <c r="C2996">
        <v>0</v>
      </c>
      <c r="D2996">
        <v>0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59</v>
      </c>
      <c r="L2996">
        <v>218</v>
      </c>
      <c r="M2996">
        <v>252</v>
      </c>
      <c r="N2996">
        <v>252</v>
      </c>
      <c r="O2996">
        <v>225</v>
      </c>
      <c r="P2996">
        <v>93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</row>
    <row r="2997" spans="1:33" x14ac:dyDescent="0.2">
      <c r="A2997" s="91"/>
      <c r="B2997">
        <v>21</v>
      </c>
      <c r="C2997">
        <v>0</v>
      </c>
      <c r="D2997">
        <v>0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65</v>
      </c>
      <c r="K2997">
        <v>208</v>
      </c>
      <c r="L2997">
        <v>252</v>
      </c>
      <c r="M2997">
        <v>252</v>
      </c>
      <c r="N2997">
        <v>252</v>
      </c>
      <c r="O2997">
        <v>175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</row>
    <row r="2998" spans="1:33" x14ac:dyDescent="0.2">
      <c r="A2998" s="91"/>
      <c r="B2998">
        <v>22</v>
      </c>
      <c r="C2998">
        <v>0</v>
      </c>
      <c r="D2998">
        <v>0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133</v>
      </c>
      <c r="K2998">
        <v>252</v>
      </c>
      <c r="L2998">
        <v>252</v>
      </c>
      <c r="M2998">
        <v>252</v>
      </c>
      <c r="N2998">
        <v>225</v>
      </c>
      <c r="O2998">
        <v>68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</row>
    <row r="2999" spans="1:33" x14ac:dyDescent="0.2">
      <c r="A2999" s="91"/>
      <c r="B2999">
        <v>23</v>
      </c>
      <c r="C2999">
        <v>0</v>
      </c>
      <c r="D2999">
        <v>0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133</v>
      </c>
      <c r="K2999">
        <v>252</v>
      </c>
      <c r="L2999">
        <v>252</v>
      </c>
      <c r="M2999">
        <v>244</v>
      </c>
      <c r="N2999">
        <v>54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</row>
    <row r="3000" spans="1:33" x14ac:dyDescent="0.2">
      <c r="A3000" s="91"/>
      <c r="B3000">
        <v>24</v>
      </c>
      <c r="C3000">
        <v>0</v>
      </c>
      <c r="D3000">
        <v>0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133</v>
      </c>
      <c r="K3000">
        <v>252</v>
      </c>
      <c r="L3000">
        <v>252</v>
      </c>
      <c r="M3000">
        <v>48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</row>
    <row r="3001" spans="1:33" x14ac:dyDescent="0.2">
      <c r="A3001" s="91"/>
      <c r="B3001">
        <v>25</v>
      </c>
      <c r="C3001">
        <v>0</v>
      </c>
      <c r="D3001">
        <v>0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</row>
    <row r="3002" spans="1:33" x14ac:dyDescent="0.2">
      <c r="A3002" s="91"/>
      <c r="B3002">
        <v>26</v>
      </c>
      <c r="C3002">
        <v>0</v>
      </c>
      <c r="D3002">
        <v>0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</row>
    <row r="3003" spans="1:33" x14ac:dyDescent="0.2">
      <c r="A3003" s="91"/>
      <c r="B3003">
        <v>27</v>
      </c>
      <c r="C3003">
        <v>0</v>
      </c>
      <c r="D3003">
        <v>0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</row>
    <row r="3004" spans="1:33" x14ac:dyDescent="0.2">
      <c r="A3004" s="91"/>
      <c r="B3004">
        <v>28</v>
      </c>
      <c r="C3004">
        <v>0</v>
      </c>
      <c r="D3004">
        <v>0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</row>
    <row r="3005" spans="1:33" x14ac:dyDescent="0.2">
      <c r="A3005" s="91"/>
    </row>
    <row r="3006" spans="1:33" x14ac:dyDescent="0.2">
      <c r="A3006" s="91">
        <v>101</v>
      </c>
      <c r="C3006">
        <v>1</v>
      </c>
      <c r="D3006">
        <v>2</v>
      </c>
      <c r="E3006">
        <v>3</v>
      </c>
      <c r="F3006">
        <v>4</v>
      </c>
      <c r="G3006">
        <v>5</v>
      </c>
      <c r="H3006">
        <v>6</v>
      </c>
      <c r="I3006">
        <v>7</v>
      </c>
      <c r="J3006">
        <v>8</v>
      </c>
      <c r="K3006">
        <v>9</v>
      </c>
      <c r="L3006">
        <v>10</v>
      </c>
      <c r="M3006">
        <v>11</v>
      </c>
      <c r="N3006">
        <v>12</v>
      </c>
      <c r="O3006">
        <v>13</v>
      </c>
      <c r="P3006">
        <v>14</v>
      </c>
      <c r="Q3006">
        <v>15</v>
      </c>
      <c r="R3006">
        <v>16</v>
      </c>
      <c r="S3006">
        <v>17</v>
      </c>
      <c r="T3006">
        <v>18</v>
      </c>
      <c r="U3006">
        <v>19</v>
      </c>
      <c r="V3006">
        <v>20</v>
      </c>
      <c r="W3006">
        <v>21</v>
      </c>
      <c r="X3006">
        <v>22</v>
      </c>
      <c r="Y3006">
        <v>23</v>
      </c>
      <c r="Z3006">
        <v>24</v>
      </c>
      <c r="AA3006">
        <v>25</v>
      </c>
      <c r="AB3006">
        <v>26</v>
      </c>
      <c r="AC3006">
        <v>27</v>
      </c>
      <c r="AD3006">
        <v>28</v>
      </c>
    </row>
    <row r="3007" spans="1:33" x14ac:dyDescent="0.2">
      <c r="A3007" s="91"/>
      <c r="B3007">
        <v>1</v>
      </c>
      <c r="C3007">
        <v>0</v>
      </c>
      <c r="D3007">
        <v>0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G3007">
        <v>4</v>
      </c>
    </row>
    <row r="3008" spans="1:33" x14ac:dyDescent="0.2">
      <c r="A3008" s="91"/>
      <c r="B3008">
        <v>2</v>
      </c>
      <c r="C3008">
        <v>0</v>
      </c>
      <c r="D3008">
        <v>0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</row>
    <row r="3009" spans="1:30" x14ac:dyDescent="0.2">
      <c r="A3009" s="91"/>
      <c r="B3009">
        <v>3</v>
      </c>
      <c r="C3009">
        <v>0</v>
      </c>
      <c r="D3009">
        <v>0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</row>
    <row r="3010" spans="1:30" x14ac:dyDescent="0.2">
      <c r="A3010" s="91"/>
      <c r="B3010">
        <v>4</v>
      </c>
      <c r="C3010">
        <v>0</v>
      </c>
      <c r="D3010">
        <v>0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</row>
    <row r="3011" spans="1:30" x14ac:dyDescent="0.2">
      <c r="A3011" s="91"/>
      <c r="B3011">
        <v>5</v>
      </c>
      <c r="C3011">
        <v>0</v>
      </c>
      <c r="D3011">
        <v>0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</row>
    <row r="3012" spans="1:30" x14ac:dyDescent="0.2">
      <c r="A3012" s="91"/>
      <c r="B3012">
        <v>6</v>
      </c>
      <c r="C3012">
        <v>0</v>
      </c>
      <c r="D3012">
        <v>0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154</v>
      </c>
      <c r="Y3012">
        <v>253</v>
      </c>
      <c r="Z3012">
        <v>56</v>
      </c>
      <c r="AA3012">
        <v>0</v>
      </c>
      <c r="AB3012">
        <v>0</v>
      </c>
      <c r="AC3012">
        <v>0</v>
      </c>
      <c r="AD3012">
        <v>0</v>
      </c>
    </row>
    <row r="3013" spans="1:30" x14ac:dyDescent="0.2">
      <c r="A3013" s="91"/>
      <c r="B3013">
        <v>7</v>
      </c>
      <c r="C3013">
        <v>0</v>
      </c>
      <c r="D3013">
        <v>0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19</v>
      </c>
      <c r="W3013">
        <v>107</v>
      </c>
      <c r="X3013">
        <v>247</v>
      </c>
      <c r="Y3013">
        <v>171</v>
      </c>
      <c r="Z3013">
        <v>19</v>
      </c>
      <c r="AA3013">
        <v>0</v>
      </c>
      <c r="AB3013">
        <v>0</v>
      </c>
      <c r="AC3013">
        <v>0</v>
      </c>
      <c r="AD3013">
        <v>0</v>
      </c>
    </row>
    <row r="3014" spans="1:30" x14ac:dyDescent="0.2">
      <c r="A3014" s="91"/>
      <c r="B3014">
        <v>8</v>
      </c>
      <c r="C3014">
        <v>0</v>
      </c>
      <c r="D3014">
        <v>0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85</v>
      </c>
      <c r="W3014">
        <v>252</v>
      </c>
      <c r="X3014">
        <v>238</v>
      </c>
      <c r="Y3014">
        <v>38</v>
      </c>
      <c r="Z3014">
        <v>0</v>
      </c>
      <c r="AA3014">
        <v>0</v>
      </c>
      <c r="AB3014">
        <v>0</v>
      </c>
      <c r="AC3014">
        <v>0</v>
      </c>
      <c r="AD3014">
        <v>0</v>
      </c>
    </row>
    <row r="3015" spans="1:30" x14ac:dyDescent="0.2">
      <c r="A3015" s="91"/>
      <c r="B3015">
        <v>9</v>
      </c>
      <c r="C3015">
        <v>0</v>
      </c>
      <c r="D3015">
        <v>0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151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26</v>
      </c>
      <c r="V3015">
        <v>210</v>
      </c>
      <c r="W3015">
        <v>252</v>
      </c>
      <c r="X3015">
        <v>125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</row>
    <row r="3016" spans="1:30" x14ac:dyDescent="0.2">
      <c r="A3016" s="91"/>
      <c r="B3016">
        <v>10</v>
      </c>
      <c r="C3016">
        <v>0</v>
      </c>
      <c r="D3016">
        <v>0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147</v>
      </c>
      <c r="O3016">
        <v>253</v>
      </c>
      <c r="P3016">
        <v>188</v>
      </c>
      <c r="Q3016">
        <v>38</v>
      </c>
      <c r="R3016">
        <v>0</v>
      </c>
      <c r="S3016">
        <v>0</v>
      </c>
      <c r="T3016">
        <v>0</v>
      </c>
      <c r="U3016">
        <v>57</v>
      </c>
      <c r="V3016">
        <v>253</v>
      </c>
      <c r="W3016">
        <v>253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</row>
    <row r="3017" spans="1:30" x14ac:dyDescent="0.2">
      <c r="A3017" s="91"/>
      <c r="B3017">
        <v>11</v>
      </c>
      <c r="C3017">
        <v>0</v>
      </c>
      <c r="D3017">
        <v>0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114</v>
      </c>
      <c r="N3017">
        <v>234</v>
      </c>
      <c r="O3017">
        <v>252</v>
      </c>
      <c r="P3017">
        <v>150</v>
      </c>
      <c r="Q3017">
        <v>0</v>
      </c>
      <c r="R3017">
        <v>0</v>
      </c>
      <c r="S3017">
        <v>0</v>
      </c>
      <c r="T3017">
        <v>13</v>
      </c>
      <c r="U3017">
        <v>169</v>
      </c>
      <c r="V3017">
        <v>252</v>
      </c>
      <c r="W3017">
        <v>202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</row>
    <row r="3018" spans="1:30" x14ac:dyDescent="0.2">
      <c r="A3018" s="91"/>
      <c r="B3018">
        <v>12</v>
      </c>
      <c r="C3018">
        <v>0</v>
      </c>
      <c r="D3018">
        <v>0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147</v>
      </c>
      <c r="M3018">
        <v>234</v>
      </c>
      <c r="N3018">
        <v>252</v>
      </c>
      <c r="O3018">
        <v>164</v>
      </c>
      <c r="P3018">
        <v>25</v>
      </c>
      <c r="Q3018">
        <v>0</v>
      </c>
      <c r="R3018">
        <v>0</v>
      </c>
      <c r="S3018">
        <v>0</v>
      </c>
      <c r="T3018">
        <v>13</v>
      </c>
      <c r="U3018">
        <v>206</v>
      </c>
      <c r="V3018">
        <v>252</v>
      </c>
      <c r="W3018">
        <v>115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</row>
    <row r="3019" spans="1:30" x14ac:dyDescent="0.2">
      <c r="A3019" s="91"/>
      <c r="B3019">
        <v>13</v>
      </c>
      <c r="C3019">
        <v>0</v>
      </c>
      <c r="D3019">
        <v>0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89</v>
      </c>
      <c r="K3019">
        <v>163</v>
      </c>
      <c r="L3019">
        <v>253</v>
      </c>
      <c r="M3019">
        <v>227</v>
      </c>
      <c r="N3019">
        <v>103</v>
      </c>
      <c r="O3019">
        <v>15</v>
      </c>
      <c r="P3019">
        <v>0</v>
      </c>
      <c r="Q3019">
        <v>0</v>
      </c>
      <c r="R3019">
        <v>0</v>
      </c>
      <c r="S3019">
        <v>0</v>
      </c>
      <c r="T3019">
        <v>76</v>
      </c>
      <c r="U3019">
        <v>243</v>
      </c>
      <c r="V3019">
        <v>214</v>
      </c>
      <c r="W3019">
        <v>28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</row>
    <row r="3020" spans="1:30" x14ac:dyDescent="0.2">
      <c r="A3020" s="91"/>
      <c r="B3020">
        <v>14</v>
      </c>
      <c r="C3020">
        <v>0</v>
      </c>
      <c r="D3020">
        <v>0</v>
      </c>
      <c r="E3020">
        <v>0</v>
      </c>
      <c r="F3020">
        <v>0</v>
      </c>
      <c r="G3020">
        <v>0</v>
      </c>
      <c r="H3020">
        <v>0</v>
      </c>
      <c r="I3020">
        <v>7</v>
      </c>
      <c r="J3020">
        <v>154</v>
      </c>
      <c r="K3020">
        <v>253</v>
      </c>
      <c r="L3020">
        <v>255</v>
      </c>
      <c r="M3020">
        <v>134</v>
      </c>
      <c r="N3020">
        <v>10</v>
      </c>
      <c r="O3020">
        <v>29</v>
      </c>
      <c r="P3020">
        <v>29</v>
      </c>
      <c r="Q3020">
        <v>22</v>
      </c>
      <c r="R3020">
        <v>23</v>
      </c>
      <c r="S3020">
        <v>29</v>
      </c>
      <c r="T3020">
        <v>204</v>
      </c>
      <c r="U3020">
        <v>253</v>
      </c>
      <c r="V3020">
        <v>178</v>
      </c>
      <c r="W3020">
        <v>4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</row>
    <row r="3021" spans="1:30" x14ac:dyDescent="0.2">
      <c r="A3021" s="91"/>
      <c r="B3021">
        <v>15</v>
      </c>
      <c r="C3021">
        <v>0</v>
      </c>
      <c r="D3021">
        <v>0</v>
      </c>
      <c r="E3021">
        <v>0</v>
      </c>
      <c r="F3021">
        <v>0</v>
      </c>
      <c r="G3021">
        <v>0</v>
      </c>
      <c r="H3021">
        <v>0</v>
      </c>
      <c r="I3021">
        <v>82</v>
      </c>
      <c r="J3021">
        <v>252</v>
      </c>
      <c r="K3021">
        <v>252</v>
      </c>
      <c r="L3021">
        <v>253</v>
      </c>
      <c r="M3021">
        <v>196</v>
      </c>
      <c r="N3021">
        <v>197</v>
      </c>
      <c r="O3021">
        <v>252</v>
      </c>
      <c r="P3021">
        <v>253</v>
      </c>
      <c r="Q3021">
        <v>234</v>
      </c>
      <c r="R3021">
        <v>234</v>
      </c>
      <c r="S3021">
        <v>252</v>
      </c>
      <c r="T3021">
        <v>253</v>
      </c>
      <c r="U3021">
        <v>252</v>
      </c>
      <c r="V3021">
        <v>170</v>
      </c>
      <c r="W3021">
        <v>9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</row>
    <row r="3022" spans="1:30" x14ac:dyDescent="0.2">
      <c r="A3022" s="91"/>
      <c r="B3022">
        <v>16</v>
      </c>
      <c r="C3022">
        <v>0</v>
      </c>
      <c r="D3022">
        <v>0</v>
      </c>
      <c r="E3022">
        <v>0</v>
      </c>
      <c r="F3022">
        <v>0</v>
      </c>
      <c r="G3022">
        <v>0</v>
      </c>
      <c r="H3022">
        <v>0</v>
      </c>
      <c r="I3022">
        <v>63</v>
      </c>
      <c r="J3022">
        <v>196</v>
      </c>
      <c r="K3022">
        <v>252</v>
      </c>
      <c r="L3022">
        <v>253</v>
      </c>
      <c r="M3022">
        <v>252</v>
      </c>
      <c r="N3022">
        <v>252</v>
      </c>
      <c r="O3022">
        <v>252</v>
      </c>
      <c r="P3022">
        <v>253</v>
      </c>
      <c r="Q3022">
        <v>233</v>
      </c>
      <c r="R3022">
        <v>234</v>
      </c>
      <c r="S3022">
        <v>252</v>
      </c>
      <c r="T3022">
        <v>253</v>
      </c>
      <c r="U3022">
        <v>233</v>
      </c>
      <c r="V3022">
        <v>88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</row>
    <row r="3023" spans="1:30" x14ac:dyDescent="0.2">
      <c r="A3023" s="91"/>
      <c r="B3023">
        <v>17</v>
      </c>
      <c r="C3023">
        <v>0</v>
      </c>
      <c r="D3023">
        <v>0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10</v>
      </c>
      <c r="K3023">
        <v>28</v>
      </c>
      <c r="L3023">
        <v>91</v>
      </c>
      <c r="M3023">
        <v>139</v>
      </c>
      <c r="N3023">
        <v>139</v>
      </c>
      <c r="O3023">
        <v>139</v>
      </c>
      <c r="P3023">
        <v>28</v>
      </c>
      <c r="Q3023">
        <v>22</v>
      </c>
      <c r="R3023">
        <v>97</v>
      </c>
      <c r="S3023">
        <v>252</v>
      </c>
      <c r="T3023">
        <v>241</v>
      </c>
      <c r="U3023">
        <v>59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</row>
    <row r="3024" spans="1:30" x14ac:dyDescent="0.2">
      <c r="A3024" s="91"/>
      <c r="B3024">
        <v>18</v>
      </c>
      <c r="C3024">
        <v>0</v>
      </c>
      <c r="D3024">
        <v>0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7</v>
      </c>
      <c r="R3024">
        <v>204</v>
      </c>
      <c r="S3024">
        <v>253</v>
      </c>
      <c r="T3024">
        <v>151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</row>
    <row r="3025" spans="1:33" x14ac:dyDescent="0.2">
      <c r="A3025" s="91"/>
      <c r="B3025">
        <v>19</v>
      </c>
      <c r="C3025">
        <v>0</v>
      </c>
      <c r="D3025">
        <v>0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7</v>
      </c>
      <c r="Q3025">
        <v>150</v>
      </c>
      <c r="R3025">
        <v>252</v>
      </c>
      <c r="S3025">
        <v>202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</row>
    <row r="3026" spans="1:33" x14ac:dyDescent="0.2">
      <c r="A3026" s="91"/>
      <c r="B3026">
        <v>20</v>
      </c>
      <c r="C3026">
        <v>0</v>
      </c>
      <c r="D3026">
        <v>0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66</v>
      </c>
      <c r="Q3026">
        <v>252</v>
      </c>
      <c r="R3026">
        <v>224</v>
      </c>
      <c r="S3026">
        <v>19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</row>
    <row r="3027" spans="1:33" x14ac:dyDescent="0.2">
      <c r="A3027" s="91"/>
      <c r="B3027">
        <v>21</v>
      </c>
      <c r="C3027">
        <v>0</v>
      </c>
      <c r="D3027">
        <v>0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241</v>
      </c>
      <c r="Q3027">
        <v>252</v>
      </c>
      <c r="R3027">
        <v>118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</row>
    <row r="3028" spans="1:33" x14ac:dyDescent="0.2">
      <c r="A3028" s="91"/>
      <c r="B3028">
        <v>22</v>
      </c>
      <c r="C3028">
        <v>0</v>
      </c>
      <c r="D3028">
        <v>0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176</v>
      </c>
      <c r="P3028">
        <v>254</v>
      </c>
      <c r="Q3028">
        <v>84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</row>
    <row r="3029" spans="1:33" x14ac:dyDescent="0.2">
      <c r="A3029" s="91"/>
      <c r="B3029">
        <v>23</v>
      </c>
      <c r="C3029">
        <v>0</v>
      </c>
      <c r="D3029">
        <v>0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108</v>
      </c>
      <c r="O3029">
        <v>243</v>
      </c>
      <c r="P3029">
        <v>159</v>
      </c>
      <c r="Q3029">
        <v>28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</row>
    <row r="3030" spans="1:33" x14ac:dyDescent="0.2">
      <c r="A3030" s="91"/>
      <c r="B3030">
        <v>24</v>
      </c>
      <c r="C3030">
        <v>0</v>
      </c>
      <c r="D3030">
        <v>0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26</v>
      </c>
      <c r="N3030">
        <v>197</v>
      </c>
      <c r="O3030">
        <v>202</v>
      </c>
      <c r="P3030">
        <v>25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</row>
    <row r="3031" spans="1:33" x14ac:dyDescent="0.2">
      <c r="A3031" s="91"/>
      <c r="B3031">
        <v>25</v>
      </c>
      <c r="C3031">
        <v>0</v>
      </c>
      <c r="D3031">
        <v>0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101</v>
      </c>
      <c r="N3031">
        <v>209</v>
      </c>
      <c r="O3031">
        <v>9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</row>
    <row r="3032" spans="1:33" x14ac:dyDescent="0.2">
      <c r="A3032" s="91"/>
      <c r="B3032">
        <v>26</v>
      </c>
      <c r="C3032">
        <v>0</v>
      </c>
      <c r="D3032">
        <v>0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</row>
    <row r="3033" spans="1:33" x14ac:dyDescent="0.2">
      <c r="A3033" s="91"/>
      <c r="B3033">
        <v>27</v>
      </c>
      <c r="C3033">
        <v>0</v>
      </c>
      <c r="D3033">
        <v>0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</row>
    <row r="3034" spans="1:33" x14ac:dyDescent="0.2">
      <c r="A3034" s="91"/>
      <c r="B3034">
        <v>28</v>
      </c>
      <c r="C3034">
        <v>0</v>
      </c>
      <c r="D3034">
        <v>0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</row>
    <row r="3035" spans="1:33" x14ac:dyDescent="0.2">
      <c r="A3035" s="91"/>
    </row>
    <row r="3036" spans="1:33" x14ac:dyDescent="0.2">
      <c r="A3036" s="91">
        <v>102</v>
      </c>
      <c r="C3036">
        <v>1</v>
      </c>
      <c r="D3036">
        <v>2</v>
      </c>
      <c r="E3036">
        <v>3</v>
      </c>
      <c r="F3036">
        <v>4</v>
      </c>
      <c r="G3036">
        <v>5</v>
      </c>
      <c r="H3036">
        <v>6</v>
      </c>
      <c r="I3036">
        <v>7</v>
      </c>
      <c r="J3036">
        <v>8</v>
      </c>
      <c r="K3036">
        <v>9</v>
      </c>
      <c r="L3036">
        <v>10</v>
      </c>
      <c r="M3036">
        <v>11</v>
      </c>
      <c r="N3036">
        <v>12</v>
      </c>
      <c r="O3036">
        <v>13</v>
      </c>
      <c r="P3036">
        <v>14</v>
      </c>
      <c r="Q3036">
        <v>15</v>
      </c>
      <c r="R3036">
        <v>16</v>
      </c>
      <c r="S3036">
        <v>17</v>
      </c>
      <c r="T3036">
        <v>18</v>
      </c>
      <c r="U3036">
        <v>19</v>
      </c>
      <c r="V3036">
        <v>20</v>
      </c>
      <c r="W3036">
        <v>21</v>
      </c>
      <c r="X3036">
        <v>22</v>
      </c>
      <c r="Y3036">
        <v>23</v>
      </c>
      <c r="Z3036">
        <v>24</v>
      </c>
      <c r="AA3036">
        <v>25</v>
      </c>
      <c r="AB3036">
        <v>26</v>
      </c>
      <c r="AC3036">
        <v>27</v>
      </c>
      <c r="AD3036">
        <v>28</v>
      </c>
    </row>
    <row r="3037" spans="1:33" x14ac:dyDescent="0.2">
      <c r="A3037" s="91"/>
      <c r="B3037">
        <v>1</v>
      </c>
      <c r="C3037">
        <v>0</v>
      </c>
      <c r="D3037">
        <v>0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G3037">
        <v>9</v>
      </c>
    </row>
    <row r="3038" spans="1:33" x14ac:dyDescent="0.2">
      <c r="A3038" s="91"/>
      <c r="B3038">
        <v>2</v>
      </c>
      <c r="C3038">
        <v>0</v>
      </c>
      <c r="D3038">
        <v>0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</row>
    <row r="3039" spans="1:33" x14ac:dyDescent="0.2">
      <c r="A3039" s="91"/>
      <c r="B3039">
        <v>3</v>
      </c>
      <c r="C3039">
        <v>0</v>
      </c>
      <c r="D3039">
        <v>0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</row>
    <row r="3040" spans="1:33" x14ac:dyDescent="0.2">
      <c r="A3040" s="91"/>
      <c r="B3040">
        <v>4</v>
      </c>
      <c r="C3040">
        <v>0</v>
      </c>
      <c r="D3040">
        <v>0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</row>
    <row r="3041" spans="1:30" x14ac:dyDescent="0.2">
      <c r="A3041" s="91"/>
      <c r="B3041">
        <v>5</v>
      </c>
      <c r="C3041">
        <v>0</v>
      </c>
      <c r="D3041">
        <v>0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</row>
    <row r="3042" spans="1:30" x14ac:dyDescent="0.2">
      <c r="A3042" s="91"/>
      <c r="B3042">
        <v>6</v>
      </c>
      <c r="C3042">
        <v>0</v>
      </c>
      <c r="D3042">
        <v>0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</row>
    <row r="3043" spans="1:30" x14ac:dyDescent="0.2">
      <c r="A3043" s="91"/>
      <c r="B3043">
        <v>7</v>
      </c>
      <c r="C3043">
        <v>0</v>
      </c>
      <c r="D3043">
        <v>0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</row>
    <row r="3044" spans="1:30" x14ac:dyDescent="0.2">
      <c r="A3044" s="91"/>
      <c r="B3044">
        <v>8</v>
      </c>
      <c r="C3044">
        <v>0</v>
      </c>
      <c r="D3044">
        <v>0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75</v>
      </c>
      <c r="Q3044">
        <v>192</v>
      </c>
      <c r="R3044">
        <v>192</v>
      </c>
      <c r="S3044">
        <v>139</v>
      </c>
      <c r="T3044">
        <v>139</v>
      </c>
      <c r="U3044">
        <v>87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</row>
    <row r="3045" spans="1:30" x14ac:dyDescent="0.2">
      <c r="A3045" s="91"/>
      <c r="B3045">
        <v>9</v>
      </c>
      <c r="C3045">
        <v>0</v>
      </c>
      <c r="D3045">
        <v>0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9</v>
      </c>
      <c r="N3045">
        <v>131</v>
      </c>
      <c r="O3045">
        <v>162</v>
      </c>
      <c r="P3045">
        <v>245</v>
      </c>
      <c r="Q3045">
        <v>254</v>
      </c>
      <c r="R3045">
        <v>253</v>
      </c>
      <c r="S3045">
        <v>253</v>
      </c>
      <c r="T3045">
        <v>253</v>
      </c>
      <c r="U3045">
        <v>253</v>
      </c>
      <c r="V3045">
        <v>96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</row>
    <row r="3046" spans="1:30" x14ac:dyDescent="0.2">
      <c r="A3046" s="91"/>
      <c r="B3046">
        <v>10</v>
      </c>
      <c r="C3046">
        <v>0</v>
      </c>
      <c r="D3046">
        <v>0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39</v>
      </c>
      <c r="M3046">
        <v>156</v>
      </c>
      <c r="N3046">
        <v>253</v>
      </c>
      <c r="O3046">
        <v>253</v>
      </c>
      <c r="P3046">
        <v>253</v>
      </c>
      <c r="Q3046">
        <v>255</v>
      </c>
      <c r="R3046">
        <v>241</v>
      </c>
      <c r="S3046">
        <v>184</v>
      </c>
      <c r="T3046">
        <v>241</v>
      </c>
      <c r="U3046">
        <v>253</v>
      </c>
      <c r="V3046">
        <v>231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</row>
    <row r="3047" spans="1:30" x14ac:dyDescent="0.2">
      <c r="A3047" s="91"/>
      <c r="B3047">
        <v>11</v>
      </c>
      <c r="C3047">
        <v>0</v>
      </c>
      <c r="D3047">
        <v>0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43</v>
      </c>
      <c r="L3047">
        <v>234</v>
      </c>
      <c r="M3047">
        <v>253</v>
      </c>
      <c r="N3047">
        <v>253</v>
      </c>
      <c r="O3047">
        <v>167</v>
      </c>
      <c r="P3047">
        <v>161</v>
      </c>
      <c r="Q3047">
        <v>99</v>
      </c>
      <c r="R3047">
        <v>37</v>
      </c>
      <c r="S3047">
        <v>0</v>
      </c>
      <c r="T3047">
        <v>38</v>
      </c>
      <c r="U3047">
        <v>235</v>
      </c>
      <c r="V3047">
        <v>231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</row>
    <row r="3048" spans="1:30" x14ac:dyDescent="0.2">
      <c r="A3048" s="91"/>
      <c r="B3048">
        <v>12</v>
      </c>
      <c r="C3048">
        <v>0</v>
      </c>
      <c r="D3048">
        <v>0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221</v>
      </c>
      <c r="L3048">
        <v>254</v>
      </c>
      <c r="M3048">
        <v>253</v>
      </c>
      <c r="N3048">
        <v>222</v>
      </c>
      <c r="O3048">
        <v>35</v>
      </c>
      <c r="P3048">
        <v>0</v>
      </c>
      <c r="Q3048">
        <v>0</v>
      </c>
      <c r="R3048">
        <v>0</v>
      </c>
      <c r="S3048">
        <v>0</v>
      </c>
      <c r="T3048">
        <v>137</v>
      </c>
      <c r="U3048">
        <v>251</v>
      </c>
      <c r="V3048">
        <v>231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</row>
    <row r="3049" spans="1:30" x14ac:dyDescent="0.2">
      <c r="A3049" s="91"/>
      <c r="B3049">
        <v>13</v>
      </c>
      <c r="C3049">
        <v>0</v>
      </c>
      <c r="D3049">
        <v>0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94</v>
      </c>
      <c r="K3049">
        <v>254</v>
      </c>
      <c r="L3049">
        <v>254</v>
      </c>
      <c r="M3049">
        <v>136</v>
      </c>
      <c r="N3049">
        <v>0</v>
      </c>
      <c r="O3049">
        <v>0</v>
      </c>
      <c r="P3049">
        <v>0</v>
      </c>
      <c r="Q3049">
        <v>0</v>
      </c>
      <c r="R3049">
        <v>15</v>
      </c>
      <c r="S3049">
        <v>139</v>
      </c>
      <c r="T3049">
        <v>254</v>
      </c>
      <c r="U3049">
        <v>254</v>
      </c>
      <c r="V3049">
        <v>232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</row>
    <row r="3050" spans="1:30" x14ac:dyDescent="0.2">
      <c r="A3050" s="91"/>
      <c r="B3050">
        <v>14</v>
      </c>
      <c r="C3050">
        <v>0</v>
      </c>
      <c r="D3050">
        <v>0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93</v>
      </c>
      <c r="K3050">
        <v>253</v>
      </c>
      <c r="L3050">
        <v>246</v>
      </c>
      <c r="M3050">
        <v>59</v>
      </c>
      <c r="N3050">
        <v>0</v>
      </c>
      <c r="O3050">
        <v>0</v>
      </c>
      <c r="P3050">
        <v>22</v>
      </c>
      <c r="Q3050">
        <v>111</v>
      </c>
      <c r="R3050">
        <v>220</v>
      </c>
      <c r="S3050">
        <v>253</v>
      </c>
      <c r="T3050">
        <v>253</v>
      </c>
      <c r="U3050">
        <v>253</v>
      </c>
      <c r="V3050">
        <v>231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</row>
    <row r="3051" spans="1:30" x14ac:dyDescent="0.2">
      <c r="A3051" s="91"/>
      <c r="B3051">
        <v>15</v>
      </c>
      <c r="C3051">
        <v>0</v>
      </c>
      <c r="D3051">
        <v>0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93</v>
      </c>
      <c r="K3051">
        <v>253</v>
      </c>
      <c r="L3051">
        <v>254</v>
      </c>
      <c r="M3051">
        <v>188</v>
      </c>
      <c r="N3051">
        <v>102</v>
      </c>
      <c r="O3051">
        <v>185</v>
      </c>
      <c r="P3051">
        <v>216</v>
      </c>
      <c r="Q3051">
        <v>254</v>
      </c>
      <c r="R3051">
        <v>219</v>
      </c>
      <c r="S3051">
        <v>203</v>
      </c>
      <c r="T3051">
        <v>253</v>
      </c>
      <c r="U3051">
        <v>253</v>
      </c>
      <c r="V3051">
        <v>147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</row>
    <row r="3052" spans="1:30" x14ac:dyDescent="0.2">
      <c r="A3052" s="91"/>
      <c r="B3052">
        <v>16</v>
      </c>
      <c r="C3052">
        <v>0</v>
      </c>
      <c r="D3052">
        <v>0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59</v>
      </c>
      <c r="K3052">
        <v>245</v>
      </c>
      <c r="L3052">
        <v>254</v>
      </c>
      <c r="M3052">
        <v>253</v>
      </c>
      <c r="N3052">
        <v>253</v>
      </c>
      <c r="O3052">
        <v>253</v>
      </c>
      <c r="P3052">
        <v>253</v>
      </c>
      <c r="Q3052">
        <v>204</v>
      </c>
      <c r="R3052">
        <v>159</v>
      </c>
      <c r="S3052">
        <v>241</v>
      </c>
      <c r="T3052">
        <v>253</v>
      </c>
      <c r="U3052">
        <v>253</v>
      </c>
      <c r="V3052">
        <v>116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</row>
    <row r="3053" spans="1:30" x14ac:dyDescent="0.2">
      <c r="A3053" s="91"/>
      <c r="B3053">
        <v>17</v>
      </c>
      <c r="C3053">
        <v>0</v>
      </c>
      <c r="D3053">
        <v>0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74</v>
      </c>
      <c r="L3053">
        <v>254</v>
      </c>
      <c r="M3053">
        <v>253</v>
      </c>
      <c r="N3053">
        <v>253</v>
      </c>
      <c r="O3053">
        <v>253</v>
      </c>
      <c r="P3053">
        <v>200</v>
      </c>
      <c r="Q3053">
        <v>63</v>
      </c>
      <c r="R3053">
        <v>57</v>
      </c>
      <c r="S3053">
        <v>253</v>
      </c>
      <c r="T3053">
        <v>253</v>
      </c>
      <c r="U3053">
        <v>253</v>
      </c>
      <c r="V3053">
        <v>63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</row>
    <row r="3054" spans="1:30" x14ac:dyDescent="0.2">
      <c r="A3054" s="91"/>
      <c r="B3054">
        <v>18</v>
      </c>
      <c r="C3054">
        <v>0</v>
      </c>
      <c r="D3054">
        <v>0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75</v>
      </c>
      <c r="N3054">
        <v>85</v>
      </c>
      <c r="O3054">
        <v>0</v>
      </c>
      <c r="P3054">
        <v>0</v>
      </c>
      <c r="Q3054">
        <v>0</v>
      </c>
      <c r="R3054">
        <v>47</v>
      </c>
      <c r="S3054">
        <v>254</v>
      </c>
      <c r="T3054">
        <v>254</v>
      </c>
      <c r="U3054">
        <v>138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</row>
    <row r="3055" spans="1:30" x14ac:dyDescent="0.2">
      <c r="A3055" s="91"/>
      <c r="B3055">
        <v>19</v>
      </c>
      <c r="C3055">
        <v>0</v>
      </c>
      <c r="D3055">
        <v>0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121</v>
      </c>
      <c r="S3055">
        <v>253</v>
      </c>
      <c r="T3055">
        <v>253</v>
      </c>
      <c r="U3055">
        <v>117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</row>
    <row r="3056" spans="1:30" x14ac:dyDescent="0.2">
      <c r="A3056" s="91"/>
      <c r="B3056">
        <v>20</v>
      </c>
      <c r="C3056">
        <v>0</v>
      </c>
      <c r="D3056">
        <v>0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162</v>
      </c>
      <c r="S3056">
        <v>253</v>
      </c>
      <c r="T3056">
        <v>253</v>
      </c>
      <c r="U3056">
        <v>23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</row>
    <row r="3057" spans="1:33" x14ac:dyDescent="0.2">
      <c r="A3057" s="91"/>
      <c r="B3057">
        <v>21</v>
      </c>
      <c r="C3057">
        <v>0</v>
      </c>
      <c r="D3057">
        <v>0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20</v>
      </c>
      <c r="R3057">
        <v>237</v>
      </c>
      <c r="S3057">
        <v>253</v>
      </c>
      <c r="T3057">
        <v>135</v>
      </c>
      <c r="U3057">
        <v>4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</row>
    <row r="3058" spans="1:33" x14ac:dyDescent="0.2">
      <c r="A3058" s="91"/>
      <c r="B3058">
        <v>22</v>
      </c>
      <c r="C3058">
        <v>0</v>
      </c>
      <c r="D3058">
        <v>0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129</v>
      </c>
      <c r="R3058">
        <v>253</v>
      </c>
      <c r="S3058">
        <v>253</v>
      </c>
      <c r="T3058">
        <v>46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</row>
    <row r="3059" spans="1:33" x14ac:dyDescent="0.2">
      <c r="A3059" s="91"/>
      <c r="B3059">
        <v>23</v>
      </c>
      <c r="C3059">
        <v>0</v>
      </c>
      <c r="D3059">
        <v>0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139</v>
      </c>
      <c r="R3059">
        <v>254</v>
      </c>
      <c r="S3059">
        <v>216</v>
      </c>
      <c r="T3059">
        <v>21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</row>
    <row r="3060" spans="1:33" x14ac:dyDescent="0.2">
      <c r="A3060" s="91"/>
      <c r="B3060">
        <v>24</v>
      </c>
      <c r="C3060">
        <v>0</v>
      </c>
      <c r="D3060">
        <v>0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139</v>
      </c>
      <c r="R3060">
        <v>253</v>
      </c>
      <c r="S3060">
        <v>184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</row>
    <row r="3061" spans="1:33" x14ac:dyDescent="0.2">
      <c r="A3061" s="91"/>
      <c r="B3061">
        <v>25</v>
      </c>
      <c r="C3061">
        <v>0</v>
      </c>
      <c r="D3061">
        <v>0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139</v>
      </c>
      <c r="R3061">
        <v>253</v>
      </c>
      <c r="S3061">
        <v>10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</row>
    <row r="3062" spans="1:33" x14ac:dyDescent="0.2">
      <c r="A3062" s="91"/>
      <c r="B3062">
        <v>26</v>
      </c>
      <c r="C3062">
        <v>0</v>
      </c>
      <c r="D3062">
        <v>0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139</v>
      </c>
      <c r="R3062">
        <v>173</v>
      </c>
      <c r="S3062">
        <v>13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</row>
    <row r="3063" spans="1:33" x14ac:dyDescent="0.2">
      <c r="A3063" s="91"/>
      <c r="B3063">
        <v>27</v>
      </c>
      <c r="C3063">
        <v>0</v>
      </c>
      <c r="D3063">
        <v>0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139</v>
      </c>
      <c r="R3063">
        <v>92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</row>
    <row r="3064" spans="1:33" x14ac:dyDescent="0.2">
      <c r="A3064" s="91"/>
      <c r="B3064">
        <v>28</v>
      </c>
      <c r="C3064">
        <v>0</v>
      </c>
      <c r="D3064">
        <v>0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</row>
    <row r="3065" spans="1:33" x14ac:dyDescent="0.2">
      <c r="A3065" s="91"/>
    </row>
    <row r="3066" spans="1:33" x14ac:dyDescent="0.2">
      <c r="A3066" s="91">
        <v>103</v>
      </c>
      <c r="C3066">
        <v>1</v>
      </c>
      <c r="D3066">
        <v>2</v>
      </c>
      <c r="E3066">
        <v>3</v>
      </c>
      <c r="F3066">
        <v>4</v>
      </c>
      <c r="G3066">
        <v>5</v>
      </c>
      <c r="H3066">
        <v>6</v>
      </c>
      <c r="I3066">
        <v>7</v>
      </c>
      <c r="J3066">
        <v>8</v>
      </c>
      <c r="K3066">
        <v>9</v>
      </c>
      <c r="L3066">
        <v>10</v>
      </c>
      <c r="M3066">
        <v>11</v>
      </c>
      <c r="N3066">
        <v>12</v>
      </c>
      <c r="O3066">
        <v>13</v>
      </c>
      <c r="P3066">
        <v>14</v>
      </c>
      <c r="Q3066">
        <v>15</v>
      </c>
      <c r="R3066">
        <v>16</v>
      </c>
      <c r="S3066">
        <v>17</v>
      </c>
      <c r="T3066">
        <v>18</v>
      </c>
      <c r="U3066">
        <v>19</v>
      </c>
      <c r="V3066">
        <v>20</v>
      </c>
      <c r="W3066">
        <v>21</v>
      </c>
      <c r="X3066">
        <v>22</v>
      </c>
      <c r="Y3066">
        <v>23</v>
      </c>
      <c r="Z3066">
        <v>24</v>
      </c>
      <c r="AA3066">
        <v>25</v>
      </c>
      <c r="AB3066">
        <v>26</v>
      </c>
      <c r="AC3066">
        <v>27</v>
      </c>
      <c r="AD3066">
        <v>28</v>
      </c>
    </row>
    <row r="3067" spans="1:33" x14ac:dyDescent="0.2">
      <c r="A3067" s="91"/>
      <c r="B3067">
        <v>1</v>
      </c>
      <c r="C3067">
        <v>0</v>
      </c>
      <c r="D3067">
        <v>0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G3067">
        <v>2</v>
      </c>
    </row>
    <row r="3068" spans="1:33" x14ac:dyDescent="0.2">
      <c r="A3068" s="91"/>
      <c r="B3068">
        <v>2</v>
      </c>
      <c r="C3068">
        <v>0</v>
      </c>
      <c r="D3068">
        <v>0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</row>
    <row r="3069" spans="1:33" x14ac:dyDescent="0.2">
      <c r="A3069" s="91"/>
      <c r="B3069">
        <v>3</v>
      </c>
      <c r="C3069">
        <v>0</v>
      </c>
      <c r="D3069">
        <v>0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</row>
    <row r="3070" spans="1:33" x14ac:dyDescent="0.2">
      <c r="A3070" s="91"/>
      <c r="B3070">
        <v>4</v>
      </c>
      <c r="C3070">
        <v>0</v>
      </c>
      <c r="D3070">
        <v>0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</row>
    <row r="3071" spans="1:33" x14ac:dyDescent="0.2">
      <c r="A3071" s="91"/>
      <c r="B3071">
        <v>5</v>
      </c>
      <c r="C3071">
        <v>0</v>
      </c>
      <c r="D3071">
        <v>0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</row>
    <row r="3072" spans="1:33" x14ac:dyDescent="0.2">
      <c r="A3072" s="91"/>
      <c r="B3072">
        <v>6</v>
      </c>
      <c r="C3072">
        <v>0</v>
      </c>
      <c r="D3072">
        <v>0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26</v>
      </c>
      <c r="N3072">
        <v>47</v>
      </c>
      <c r="O3072">
        <v>47</v>
      </c>
      <c r="P3072">
        <v>47</v>
      </c>
      <c r="Q3072">
        <v>47</v>
      </c>
      <c r="R3072">
        <v>47</v>
      </c>
      <c r="S3072">
        <v>47</v>
      </c>
      <c r="T3072">
        <v>47</v>
      </c>
      <c r="U3072">
        <v>47</v>
      </c>
      <c r="V3072">
        <v>47</v>
      </c>
      <c r="W3072">
        <v>36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</row>
    <row r="3073" spans="1:30" x14ac:dyDescent="0.2">
      <c r="A3073" s="91"/>
      <c r="B3073">
        <v>7</v>
      </c>
      <c r="C3073">
        <v>0</v>
      </c>
      <c r="D3073">
        <v>0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143</v>
      </c>
      <c r="L3073">
        <v>146</v>
      </c>
      <c r="M3073">
        <v>205</v>
      </c>
      <c r="N3073">
        <v>253</v>
      </c>
      <c r="O3073">
        <v>253</v>
      </c>
      <c r="P3073">
        <v>253</v>
      </c>
      <c r="Q3073">
        <v>253</v>
      </c>
      <c r="R3073">
        <v>253</v>
      </c>
      <c r="S3073">
        <v>253</v>
      </c>
      <c r="T3073">
        <v>253</v>
      </c>
      <c r="U3073">
        <v>253</v>
      </c>
      <c r="V3073">
        <v>253</v>
      </c>
      <c r="W3073">
        <v>227</v>
      </c>
      <c r="X3073">
        <v>53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</row>
    <row r="3074" spans="1:30" x14ac:dyDescent="0.2">
      <c r="A3074" s="91"/>
      <c r="B3074">
        <v>8</v>
      </c>
      <c r="C3074">
        <v>0</v>
      </c>
      <c r="D3074">
        <v>0</v>
      </c>
      <c r="E3074">
        <v>0</v>
      </c>
      <c r="F3074">
        <v>0</v>
      </c>
      <c r="G3074">
        <v>0</v>
      </c>
      <c r="H3074">
        <v>0</v>
      </c>
      <c r="I3074">
        <v>102</v>
      </c>
      <c r="J3074">
        <v>247</v>
      </c>
      <c r="K3074">
        <v>253</v>
      </c>
      <c r="L3074">
        <v>253</v>
      </c>
      <c r="M3074">
        <v>253</v>
      </c>
      <c r="N3074">
        <v>253</v>
      </c>
      <c r="O3074">
        <v>253</v>
      </c>
      <c r="P3074">
        <v>253</v>
      </c>
      <c r="Q3074">
        <v>253</v>
      </c>
      <c r="R3074">
        <v>253</v>
      </c>
      <c r="S3074">
        <v>253</v>
      </c>
      <c r="T3074">
        <v>253</v>
      </c>
      <c r="U3074">
        <v>253</v>
      </c>
      <c r="V3074">
        <v>253</v>
      </c>
      <c r="W3074">
        <v>253</v>
      </c>
      <c r="X3074">
        <v>241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</row>
    <row r="3075" spans="1:30" x14ac:dyDescent="0.2">
      <c r="A3075" s="91"/>
      <c r="B3075">
        <v>9</v>
      </c>
      <c r="C3075">
        <v>0</v>
      </c>
      <c r="D3075">
        <v>0</v>
      </c>
      <c r="E3075">
        <v>0</v>
      </c>
      <c r="F3075">
        <v>0</v>
      </c>
      <c r="G3075">
        <v>0</v>
      </c>
      <c r="H3075">
        <v>0</v>
      </c>
      <c r="I3075">
        <v>200</v>
      </c>
      <c r="J3075">
        <v>253</v>
      </c>
      <c r="K3075">
        <v>253</v>
      </c>
      <c r="L3075">
        <v>247</v>
      </c>
      <c r="M3075">
        <v>214</v>
      </c>
      <c r="N3075">
        <v>238</v>
      </c>
      <c r="O3075">
        <v>214</v>
      </c>
      <c r="P3075">
        <v>214</v>
      </c>
      <c r="Q3075">
        <v>214</v>
      </c>
      <c r="R3075">
        <v>214</v>
      </c>
      <c r="S3075">
        <v>214</v>
      </c>
      <c r="T3075">
        <v>248</v>
      </c>
      <c r="U3075">
        <v>253</v>
      </c>
      <c r="V3075">
        <v>253</v>
      </c>
      <c r="W3075">
        <v>244</v>
      </c>
      <c r="X3075">
        <v>115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</row>
    <row r="3076" spans="1:30" x14ac:dyDescent="0.2">
      <c r="A3076" s="91"/>
      <c r="B3076">
        <v>10</v>
      </c>
      <c r="C3076">
        <v>0</v>
      </c>
      <c r="D3076">
        <v>0</v>
      </c>
      <c r="E3076">
        <v>0</v>
      </c>
      <c r="F3076">
        <v>0</v>
      </c>
      <c r="G3076">
        <v>0</v>
      </c>
      <c r="H3076">
        <v>0</v>
      </c>
      <c r="I3076">
        <v>200</v>
      </c>
      <c r="J3076">
        <v>253</v>
      </c>
      <c r="K3076">
        <v>253</v>
      </c>
      <c r="L3076">
        <v>130</v>
      </c>
      <c r="M3076">
        <v>0</v>
      </c>
      <c r="N3076">
        <v>154</v>
      </c>
      <c r="O3076">
        <v>0</v>
      </c>
      <c r="P3076">
        <v>0</v>
      </c>
      <c r="Q3076">
        <v>0</v>
      </c>
      <c r="R3076">
        <v>0</v>
      </c>
      <c r="S3076">
        <v>68</v>
      </c>
      <c r="T3076">
        <v>240</v>
      </c>
      <c r="U3076">
        <v>253</v>
      </c>
      <c r="V3076">
        <v>253</v>
      </c>
      <c r="W3076">
        <v>191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</row>
    <row r="3077" spans="1:30" x14ac:dyDescent="0.2">
      <c r="A3077" s="91"/>
      <c r="B3077">
        <v>11</v>
      </c>
      <c r="C3077">
        <v>0</v>
      </c>
      <c r="D3077">
        <v>0</v>
      </c>
      <c r="E3077">
        <v>0</v>
      </c>
      <c r="F3077">
        <v>0</v>
      </c>
      <c r="G3077">
        <v>0</v>
      </c>
      <c r="H3077">
        <v>0</v>
      </c>
      <c r="I3077">
        <v>133</v>
      </c>
      <c r="J3077">
        <v>168</v>
      </c>
      <c r="K3077">
        <v>112</v>
      </c>
      <c r="L3077">
        <v>4</v>
      </c>
      <c r="M3077">
        <v>0</v>
      </c>
      <c r="N3077">
        <v>9</v>
      </c>
      <c r="O3077">
        <v>0</v>
      </c>
      <c r="P3077">
        <v>0</v>
      </c>
      <c r="Q3077">
        <v>26</v>
      </c>
      <c r="R3077">
        <v>100</v>
      </c>
      <c r="S3077">
        <v>246</v>
      </c>
      <c r="T3077">
        <v>253</v>
      </c>
      <c r="U3077">
        <v>253</v>
      </c>
      <c r="V3077">
        <v>253</v>
      </c>
      <c r="W3077">
        <v>139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</row>
    <row r="3078" spans="1:30" x14ac:dyDescent="0.2">
      <c r="A3078" s="91"/>
      <c r="B3078">
        <v>12</v>
      </c>
      <c r="C3078">
        <v>0</v>
      </c>
      <c r="D3078">
        <v>0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4</v>
      </c>
      <c r="P3078">
        <v>112</v>
      </c>
      <c r="Q3078">
        <v>206</v>
      </c>
      <c r="R3078">
        <v>253</v>
      </c>
      <c r="S3078">
        <v>253</v>
      </c>
      <c r="T3078">
        <v>253</v>
      </c>
      <c r="U3078">
        <v>251</v>
      </c>
      <c r="V3078">
        <v>151</v>
      </c>
      <c r="W3078">
        <v>1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</row>
    <row r="3079" spans="1:30" x14ac:dyDescent="0.2">
      <c r="A3079" s="91"/>
      <c r="B3079">
        <v>13</v>
      </c>
      <c r="C3079">
        <v>0</v>
      </c>
      <c r="D3079">
        <v>0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112</v>
      </c>
      <c r="P3079">
        <v>253</v>
      </c>
      <c r="Q3079">
        <v>253</v>
      </c>
      <c r="R3079">
        <v>253</v>
      </c>
      <c r="S3079">
        <v>253</v>
      </c>
      <c r="T3079">
        <v>217</v>
      </c>
      <c r="U3079">
        <v>115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</row>
    <row r="3080" spans="1:30" x14ac:dyDescent="0.2">
      <c r="A3080" s="91"/>
      <c r="B3080">
        <v>14</v>
      </c>
      <c r="C3080">
        <v>0</v>
      </c>
      <c r="D3080">
        <v>0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125</v>
      </c>
      <c r="O3080">
        <v>247</v>
      </c>
      <c r="P3080">
        <v>253</v>
      </c>
      <c r="Q3080">
        <v>253</v>
      </c>
      <c r="R3080">
        <v>246</v>
      </c>
      <c r="S3080">
        <v>176</v>
      </c>
      <c r="T3080">
        <v>34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</row>
    <row r="3081" spans="1:30" x14ac:dyDescent="0.2">
      <c r="A3081" s="91"/>
      <c r="B3081">
        <v>15</v>
      </c>
      <c r="C3081">
        <v>0</v>
      </c>
      <c r="D3081">
        <v>0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23</v>
      </c>
      <c r="L3081">
        <v>47</v>
      </c>
      <c r="M3081">
        <v>177</v>
      </c>
      <c r="N3081">
        <v>249</v>
      </c>
      <c r="O3081">
        <v>253</v>
      </c>
      <c r="P3081">
        <v>241</v>
      </c>
      <c r="Q3081">
        <v>230</v>
      </c>
      <c r="R3081">
        <v>115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</row>
    <row r="3082" spans="1:30" x14ac:dyDescent="0.2">
      <c r="A3082" s="91"/>
      <c r="B3082">
        <v>16</v>
      </c>
      <c r="C3082">
        <v>0</v>
      </c>
      <c r="D3082">
        <v>0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72</v>
      </c>
      <c r="K3082">
        <v>250</v>
      </c>
      <c r="L3082">
        <v>253</v>
      </c>
      <c r="M3082">
        <v>253</v>
      </c>
      <c r="N3082">
        <v>253</v>
      </c>
      <c r="O3082">
        <v>238</v>
      </c>
      <c r="P3082">
        <v>63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</row>
    <row r="3083" spans="1:30" x14ac:dyDescent="0.2">
      <c r="A3083" s="91"/>
      <c r="B3083">
        <v>17</v>
      </c>
      <c r="C3083">
        <v>0</v>
      </c>
      <c r="D3083">
        <v>0</v>
      </c>
      <c r="E3083">
        <v>0</v>
      </c>
      <c r="F3083">
        <v>0</v>
      </c>
      <c r="G3083">
        <v>0</v>
      </c>
      <c r="H3083">
        <v>0</v>
      </c>
      <c r="I3083">
        <v>84</v>
      </c>
      <c r="J3083">
        <v>241</v>
      </c>
      <c r="K3083">
        <v>253</v>
      </c>
      <c r="L3083">
        <v>253</v>
      </c>
      <c r="M3083">
        <v>253</v>
      </c>
      <c r="N3083">
        <v>230</v>
      </c>
      <c r="O3083">
        <v>68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3</v>
      </c>
      <c r="Y3083">
        <v>70</v>
      </c>
      <c r="Z3083">
        <v>163</v>
      </c>
      <c r="AA3083">
        <v>28</v>
      </c>
      <c r="AB3083">
        <v>0</v>
      </c>
      <c r="AC3083">
        <v>0</v>
      </c>
      <c r="AD3083">
        <v>0</v>
      </c>
    </row>
    <row r="3084" spans="1:30" x14ac:dyDescent="0.2">
      <c r="A3084" s="91"/>
      <c r="B3084">
        <v>18</v>
      </c>
      <c r="C3084">
        <v>0</v>
      </c>
      <c r="D3084">
        <v>0</v>
      </c>
      <c r="E3084">
        <v>0</v>
      </c>
      <c r="F3084">
        <v>0</v>
      </c>
      <c r="G3084">
        <v>0</v>
      </c>
      <c r="H3084">
        <v>68</v>
      </c>
      <c r="I3084">
        <v>236</v>
      </c>
      <c r="J3084">
        <v>253</v>
      </c>
      <c r="K3084">
        <v>253</v>
      </c>
      <c r="L3084">
        <v>241</v>
      </c>
      <c r="M3084">
        <v>153</v>
      </c>
      <c r="N3084">
        <v>56</v>
      </c>
      <c r="O3084">
        <v>0</v>
      </c>
      <c r="P3084">
        <v>0</v>
      </c>
      <c r="Q3084">
        <v>5</v>
      </c>
      <c r="R3084">
        <v>16</v>
      </c>
      <c r="S3084">
        <v>16</v>
      </c>
      <c r="T3084">
        <v>7</v>
      </c>
      <c r="U3084">
        <v>16</v>
      </c>
      <c r="V3084">
        <v>87</v>
      </c>
      <c r="W3084">
        <v>169</v>
      </c>
      <c r="X3084">
        <v>172</v>
      </c>
      <c r="Y3084">
        <v>253</v>
      </c>
      <c r="Z3084">
        <v>253</v>
      </c>
      <c r="AA3084">
        <v>202</v>
      </c>
      <c r="AB3084">
        <v>0</v>
      </c>
      <c r="AC3084">
        <v>0</v>
      </c>
      <c r="AD3084">
        <v>0</v>
      </c>
    </row>
    <row r="3085" spans="1:30" x14ac:dyDescent="0.2">
      <c r="A3085" s="91"/>
      <c r="B3085">
        <v>19</v>
      </c>
      <c r="C3085">
        <v>0</v>
      </c>
      <c r="D3085">
        <v>0</v>
      </c>
      <c r="E3085">
        <v>0</v>
      </c>
      <c r="F3085">
        <v>0</v>
      </c>
      <c r="G3085">
        <v>0</v>
      </c>
      <c r="H3085">
        <v>171</v>
      </c>
      <c r="I3085">
        <v>253</v>
      </c>
      <c r="J3085">
        <v>253</v>
      </c>
      <c r="K3085">
        <v>253</v>
      </c>
      <c r="L3085">
        <v>61</v>
      </c>
      <c r="M3085">
        <v>0</v>
      </c>
      <c r="N3085">
        <v>0</v>
      </c>
      <c r="O3085">
        <v>85</v>
      </c>
      <c r="P3085">
        <v>116</v>
      </c>
      <c r="Q3085">
        <v>157</v>
      </c>
      <c r="R3085">
        <v>253</v>
      </c>
      <c r="S3085">
        <v>253</v>
      </c>
      <c r="T3085">
        <v>169</v>
      </c>
      <c r="U3085">
        <v>253</v>
      </c>
      <c r="V3085">
        <v>253</v>
      </c>
      <c r="W3085">
        <v>253</v>
      </c>
      <c r="X3085">
        <v>253</v>
      </c>
      <c r="Y3085">
        <v>253</v>
      </c>
      <c r="Z3085">
        <v>253</v>
      </c>
      <c r="AA3085">
        <v>182</v>
      </c>
      <c r="AB3085">
        <v>0</v>
      </c>
      <c r="AC3085">
        <v>0</v>
      </c>
      <c r="AD3085">
        <v>0</v>
      </c>
    </row>
    <row r="3086" spans="1:30" x14ac:dyDescent="0.2">
      <c r="A3086" s="91"/>
      <c r="B3086">
        <v>20</v>
      </c>
      <c r="C3086">
        <v>0</v>
      </c>
      <c r="D3086">
        <v>0</v>
      </c>
      <c r="E3086">
        <v>0</v>
      </c>
      <c r="F3086">
        <v>0</v>
      </c>
      <c r="G3086">
        <v>0</v>
      </c>
      <c r="H3086">
        <v>255</v>
      </c>
      <c r="I3086">
        <v>253</v>
      </c>
      <c r="J3086">
        <v>253</v>
      </c>
      <c r="K3086">
        <v>253</v>
      </c>
      <c r="L3086">
        <v>225</v>
      </c>
      <c r="M3086">
        <v>216</v>
      </c>
      <c r="N3086">
        <v>216</v>
      </c>
      <c r="O3086">
        <v>243</v>
      </c>
      <c r="P3086">
        <v>253</v>
      </c>
      <c r="Q3086">
        <v>253</v>
      </c>
      <c r="R3086">
        <v>253</v>
      </c>
      <c r="S3086">
        <v>253</v>
      </c>
      <c r="T3086">
        <v>253</v>
      </c>
      <c r="U3086">
        <v>253</v>
      </c>
      <c r="V3086">
        <v>253</v>
      </c>
      <c r="W3086">
        <v>253</v>
      </c>
      <c r="X3086">
        <v>251</v>
      </c>
      <c r="Y3086">
        <v>191</v>
      </c>
      <c r="Z3086">
        <v>158</v>
      </c>
      <c r="AA3086">
        <v>15</v>
      </c>
      <c r="AB3086">
        <v>0</v>
      </c>
      <c r="AC3086">
        <v>0</v>
      </c>
      <c r="AD3086">
        <v>0</v>
      </c>
    </row>
    <row r="3087" spans="1:30" x14ac:dyDescent="0.2">
      <c r="A3087" s="91"/>
      <c r="B3087">
        <v>21</v>
      </c>
      <c r="C3087">
        <v>0</v>
      </c>
      <c r="D3087">
        <v>0</v>
      </c>
      <c r="E3087">
        <v>0</v>
      </c>
      <c r="F3087">
        <v>0</v>
      </c>
      <c r="G3087">
        <v>0</v>
      </c>
      <c r="H3087">
        <v>152</v>
      </c>
      <c r="I3087">
        <v>245</v>
      </c>
      <c r="J3087">
        <v>250</v>
      </c>
      <c r="K3087">
        <v>253</v>
      </c>
      <c r="L3087">
        <v>253</v>
      </c>
      <c r="M3087">
        <v>253</v>
      </c>
      <c r="N3087">
        <v>253</v>
      </c>
      <c r="O3087">
        <v>253</v>
      </c>
      <c r="P3087">
        <v>253</v>
      </c>
      <c r="Q3087">
        <v>253</v>
      </c>
      <c r="R3087">
        <v>253</v>
      </c>
      <c r="S3087">
        <v>253</v>
      </c>
      <c r="T3087">
        <v>246</v>
      </c>
      <c r="U3087">
        <v>245</v>
      </c>
      <c r="V3087">
        <v>245</v>
      </c>
      <c r="W3087">
        <v>208</v>
      </c>
      <c r="X3087">
        <v>89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</row>
    <row r="3088" spans="1:30" x14ac:dyDescent="0.2">
      <c r="A3088" s="91"/>
      <c r="B3088">
        <v>22</v>
      </c>
      <c r="C3088">
        <v>0</v>
      </c>
      <c r="D3088">
        <v>0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85</v>
      </c>
      <c r="K3088">
        <v>145</v>
      </c>
      <c r="L3088">
        <v>227</v>
      </c>
      <c r="M3088">
        <v>253</v>
      </c>
      <c r="N3088">
        <v>253</v>
      </c>
      <c r="O3088">
        <v>253</v>
      </c>
      <c r="P3088">
        <v>197</v>
      </c>
      <c r="Q3088">
        <v>145</v>
      </c>
      <c r="R3088">
        <v>145</v>
      </c>
      <c r="S3088">
        <v>145</v>
      </c>
      <c r="T3088">
        <v>17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</row>
    <row r="3089" spans="1:33" x14ac:dyDescent="0.2">
      <c r="A3089" s="91"/>
      <c r="B3089">
        <v>23</v>
      </c>
      <c r="C3089">
        <v>0</v>
      </c>
      <c r="D3089">
        <v>0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35</v>
      </c>
      <c r="M3089">
        <v>45</v>
      </c>
      <c r="N3089">
        <v>45</v>
      </c>
      <c r="O3089">
        <v>45</v>
      </c>
      <c r="P3089">
        <v>22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</row>
    <row r="3090" spans="1:33" x14ac:dyDescent="0.2">
      <c r="A3090" s="91"/>
      <c r="B3090">
        <v>24</v>
      </c>
      <c r="C3090">
        <v>0</v>
      </c>
      <c r="D3090">
        <v>0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</row>
    <row r="3091" spans="1:33" x14ac:dyDescent="0.2">
      <c r="A3091" s="91"/>
      <c r="B3091">
        <v>25</v>
      </c>
      <c r="C3091">
        <v>0</v>
      </c>
      <c r="D3091">
        <v>0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</row>
    <row r="3092" spans="1:33" x14ac:dyDescent="0.2">
      <c r="A3092" s="91"/>
      <c r="B3092">
        <v>26</v>
      </c>
      <c r="C3092">
        <v>0</v>
      </c>
      <c r="D3092">
        <v>0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</row>
    <row r="3093" spans="1:33" x14ac:dyDescent="0.2">
      <c r="A3093" s="91"/>
      <c r="B3093">
        <v>27</v>
      </c>
      <c r="C3093">
        <v>0</v>
      </c>
      <c r="D3093">
        <v>0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</row>
    <row r="3094" spans="1:33" x14ac:dyDescent="0.2">
      <c r="A3094" s="91"/>
      <c r="B3094">
        <v>28</v>
      </c>
      <c r="C3094">
        <v>0</v>
      </c>
      <c r="D3094">
        <v>0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</row>
    <row r="3095" spans="1:33" x14ac:dyDescent="0.2">
      <c r="A3095" s="91"/>
    </row>
    <row r="3096" spans="1:33" x14ac:dyDescent="0.2">
      <c r="A3096" s="91">
        <v>104</v>
      </c>
      <c r="C3096">
        <v>1</v>
      </c>
      <c r="D3096">
        <v>2</v>
      </c>
      <c r="E3096">
        <v>3</v>
      </c>
      <c r="F3096">
        <v>4</v>
      </c>
      <c r="G3096">
        <v>5</v>
      </c>
      <c r="H3096">
        <v>6</v>
      </c>
      <c r="I3096">
        <v>7</v>
      </c>
      <c r="J3096">
        <v>8</v>
      </c>
      <c r="K3096">
        <v>9</v>
      </c>
      <c r="L3096">
        <v>10</v>
      </c>
      <c r="M3096">
        <v>11</v>
      </c>
      <c r="N3096">
        <v>12</v>
      </c>
      <c r="O3096">
        <v>13</v>
      </c>
      <c r="P3096">
        <v>14</v>
      </c>
      <c r="Q3096">
        <v>15</v>
      </c>
      <c r="R3096">
        <v>16</v>
      </c>
      <c r="S3096">
        <v>17</v>
      </c>
      <c r="T3096">
        <v>18</v>
      </c>
      <c r="U3096">
        <v>19</v>
      </c>
      <c r="V3096">
        <v>20</v>
      </c>
      <c r="W3096">
        <v>21</v>
      </c>
      <c r="X3096">
        <v>22</v>
      </c>
      <c r="Y3096">
        <v>23</v>
      </c>
      <c r="Z3096">
        <v>24</v>
      </c>
      <c r="AA3096">
        <v>25</v>
      </c>
      <c r="AB3096">
        <v>26</v>
      </c>
      <c r="AC3096">
        <v>27</v>
      </c>
      <c r="AD3096">
        <v>28</v>
      </c>
    </row>
    <row r="3097" spans="1:33" x14ac:dyDescent="0.2">
      <c r="A3097" s="91"/>
      <c r="B3097">
        <v>1</v>
      </c>
      <c r="C3097">
        <v>0</v>
      </c>
      <c r="D3097">
        <v>0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G3097">
        <v>2</v>
      </c>
    </row>
    <row r="3098" spans="1:33" x14ac:dyDescent="0.2">
      <c r="A3098" s="91"/>
      <c r="B3098">
        <v>2</v>
      </c>
      <c r="C3098">
        <v>0</v>
      </c>
      <c r="D3098">
        <v>0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</row>
    <row r="3099" spans="1:33" x14ac:dyDescent="0.2">
      <c r="A3099" s="91"/>
      <c r="B3099">
        <v>3</v>
      </c>
      <c r="C3099">
        <v>0</v>
      </c>
      <c r="D3099">
        <v>0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</row>
    <row r="3100" spans="1:33" x14ac:dyDescent="0.2">
      <c r="A3100" s="91"/>
      <c r="B3100">
        <v>4</v>
      </c>
      <c r="C3100">
        <v>0</v>
      </c>
      <c r="D3100">
        <v>0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</row>
    <row r="3101" spans="1:33" x14ac:dyDescent="0.2">
      <c r="A3101" s="91"/>
      <c r="B3101">
        <v>5</v>
      </c>
      <c r="C3101">
        <v>0</v>
      </c>
      <c r="D3101">
        <v>0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</row>
    <row r="3102" spans="1:33" x14ac:dyDescent="0.2">
      <c r="A3102" s="91"/>
      <c r="B3102">
        <v>6</v>
      </c>
      <c r="C3102">
        <v>0</v>
      </c>
      <c r="D3102">
        <v>0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9</v>
      </c>
      <c r="L3102">
        <v>7</v>
      </c>
      <c r="M3102">
        <v>13</v>
      </c>
      <c r="N3102">
        <v>117</v>
      </c>
      <c r="O3102">
        <v>191</v>
      </c>
      <c r="P3102">
        <v>76</v>
      </c>
      <c r="Q3102">
        <v>7</v>
      </c>
      <c r="R3102">
        <v>6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</row>
    <row r="3103" spans="1:33" x14ac:dyDescent="0.2">
      <c r="A3103" s="91"/>
      <c r="B3103">
        <v>7</v>
      </c>
      <c r="C3103">
        <v>0</v>
      </c>
      <c r="D3103">
        <v>0</v>
      </c>
      <c r="E3103">
        <v>0</v>
      </c>
      <c r="F3103">
        <v>0</v>
      </c>
      <c r="G3103">
        <v>2</v>
      </c>
      <c r="H3103">
        <v>83</v>
      </c>
      <c r="I3103">
        <v>100</v>
      </c>
      <c r="J3103">
        <v>145</v>
      </c>
      <c r="K3103">
        <v>223</v>
      </c>
      <c r="L3103">
        <v>167</v>
      </c>
      <c r="M3103">
        <v>173</v>
      </c>
      <c r="N3103">
        <v>253</v>
      </c>
      <c r="O3103">
        <v>253</v>
      </c>
      <c r="P3103">
        <v>253</v>
      </c>
      <c r="Q3103">
        <v>203</v>
      </c>
      <c r="R3103">
        <v>133</v>
      </c>
      <c r="S3103">
        <v>145</v>
      </c>
      <c r="T3103">
        <v>65</v>
      </c>
      <c r="U3103">
        <v>7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</row>
    <row r="3104" spans="1:33" x14ac:dyDescent="0.2">
      <c r="A3104" s="91"/>
      <c r="B3104">
        <v>8</v>
      </c>
      <c r="C3104">
        <v>0</v>
      </c>
      <c r="D3104">
        <v>0</v>
      </c>
      <c r="E3104">
        <v>0</v>
      </c>
      <c r="F3104">
        <v>0</v>
      </c>
      <c r="G3104">
        <v>106</v>
      </c>
      <c r="H3104">
        <v>253</v>
      </c>
      <c r="I3104">
        <v>253</v>
      </c>
      <c r="J3104">
        <v>253</v>
      </c>
      <c r="K3104">
        <v>253</v>
      </c>
      <c r="L3104">
        <v>253</v>
      </c>
      <c r="M3104">
        <v>253</v>
      </c>
      <c r="N3104">
        <v>253</v>
      </c>
      <c r="O3104">
        <v>253</v>
      </c>
      <c r="P3104">
        <v>253</v>
      </c>
      <c r="Q3104">
        <v>254</v>
      </c>
      <c r="R3104">
        <v>253</v>
      </c>
      <c r="S3104">
        <v>253</v>
      </c>
      <c r="T3104">
        <v>253</v>
      </c>
      <c r="U3104">
        <v>184</v>
      </c>
      <c r="V3104">
        <v>38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</row>
    <row r="3105" spans="1:30" x14ac:dyDescent="0.2">
      <c r="A3105" s="91"/>
      <c r="B3105">
        <v>9</v>
      </c>
      <c r="C3105">
        <v>0</v>
      </c>
      <c r="D3105">
        <v>0</v>
      </c>
      <c r="E3105">
        <v>0</v>
      </c>
      <c r="F3105">
        <v>0</v>
      </c>
      <c r="G3105">
        <v>254</v>
      </c>
      <c r="H3105">
        <v>253</v>
      </c>
      <c r="I3105">
        <v>253</v>
      </c>
      <c r="J3105">
        <v>253</v>
      </c>
      <c r="K3105">
        <v>253</v>
      </c>
      <c r="L3105">
        <v>253</v>
      </c>
      <c r="M3105">
        <v>253</v>
      </c>
      <c r="N3105">
        <v>253</v>
      </c>
      <c r="O3105">
        <v>253</v>
      </c>
      <c r="P3105">
        <v>253</v>
      </c>
      <c r="Q3105">
        <v>254</v>
      </c>
      <c r="R3105">
        <v>253</v>
      </c>
      <c r="S3105">
        <v>253</v>
      </c>
      <c r="T3105">
        <v>253</v>
      </c>
      <c r="U3105">
        <v>253</v>
      </c>
      <c r="V3105">
        <v>14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</row>
    <row r="3106" spans="1:30" x14ac:dyDescent="0.2">
      <c r="A3106" s="91"/>
      <c r="B3106">
        <v>10</v>
      </c>
      <c r="C3106">
        <v>0</v>
      </c>
      <c r="D3106">
        <v>0</v>
      </c>
      <c r="E3106">
        <v>0</v>
      </c>
      <c r="F3106">
        <v>0</v>
      </c>
      <c r="G3106">
        <v>254</v>
      </c>
      <c r="H3106">
        <v>253</v>
      </c>
      <c r="I3106">
        <v>253</v>
      </c>
      <c r="J3106">
        <v>253</v>
      </c>
      <c r="K3106">
        <v>253</v>
      </c>
      <c r="L3106">
        <v>253</v>
      </c>
      <c r="M3106">
        <v>253</v>
      </c>
      <c r="N3106">
        <v>253</v>
      </c>
      <c r="O3106">
        <v>198</v>
      </c>
      <c r="P3106">
        <v>193</v>
      </c>
      <c r="Q3106">
        <v>254</v>
      </c>
      <c r="R3106">
        <v>253</v>
      </c>
      <c r="S3106">
        <v>253</v>
      </c>
      <c r="T3106">
        <v>253</v>
      </c>
      <c r="U3106">
        <v>253</v>
      </c>
      <c r="V3106">
        <v>18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</row>
    <row r="3107" spans="1:30" x14ac:dyDescent="0.2">
      <c r="A3107" s="91"/>
      <c r="B3107">
        <v>11</v>
      </c>
      <c r="C3107">
        <v>0</v>
      </c>
      <c r="D3107">
        <v>0</v>
      </c>
      <c r="E3107">
        <v>0</v>
      </c>
      <c r="F3107">
        <v>0</v>
      </c>
      <c r="G3107">
        <v>220</v>
      </c>
      <c r="H3107">
        <v>253</v>
      </c>
      <c r="I3107">
        <v>243</v>
      </c>
      <c r="J3107">
        <v>123</v>
      </c>
      <c r="K3107">
        <v>94</v>
      </c>
      <c r="L3107">
        <v>60</v>
      </c>
      <c r="M3107">
        <v>60</v>
      </c>
      <c r="N3107">
        <v>60</v>
      </c>
      <c r="O3107">
        <v>6</v>
      </c>
      <c r="P3107">
        <v>0</v>
      </c>
      <c r="Q3107">
        <v>60</v>
      </c>
      <c r="R3107">
        <v>118</v>
      </c>
      <c r="S3107">
        <v>88</v>
      </c>
      <c r="T3107">
        <v>253</v>
      </c>
      <c r="U3107">
        <v>253</v>
      </c>
      <c r="V3107">
        <v>236</v>
      </c>
      <c r="W3107">
        <v>37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</row>
    <row r="3108" spans="1:30" x14ac:dyDescent="0.2">
      <c r="A3108" s="91"/>
      <c r="B3108">
        <v>12</v>
      </c>
      <c r="C3108">
        <v>0</v>
      </c>
      <c r="D3108">
        <v>0</v>
      </c>
      <c r="E3108">
        <v>0</v>
      </c>
      <c r="F3108">
        <v>0</v>
      </c>
      <c r="G3108">
        <v>25</v>
      </c>
      <c r="H3108">
        <v>48</v>
      </c>
      <c r="I3108">
        <v>41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7</v>
      </c>
      <c r="T3108">
        <v>144</v>
      </c>
      <c r="U3108">
        <v>253</v>
      </c>
      <c r="V3108">
        <v>253</v>
      </c>
      <c r="W3108">
        <v>146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</row>
    <row r="3109" spans="1:30" x14ac:dyDescent="0.2">
      <c r="A3109" s="91"/>
      <c r="B3109">
        <v>13</v>
      </c>
      <c r="C3109">
        <v>0</v>
      </c>
      <c r="D3109">
        <v>0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49</v>
      </c>
      <c r="U3109">
        <v>253</v>
      </c>
      <c r="V3109">
        <v>253</v>
      </c>
      <c r="W3109">
        <v>201</v>
      </c>
      <c r="X3109">
        <v>14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</row>
    <row r="3110" spans="1:30" x14ac:dyDescent="0.2">
      <c r="A3110" s="91"/>
      <c r="B3110">
        <v>14</v>
      </c>
      <c r="C3110">
        <v>0</v>
      </c>
      <c r="D3110">
        <v>0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49</v>
      </c>
      <c r="U3110">
        <v>253</v>
      </c>
      <c r="V3110">
        <v>253</v>
      </c>
      <c r="W3110">
        <v>217</v>
      </c>
      <c r="X3110">
        <v>21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</row>
    <row r="3111" spans="1:30" x14ac:dyDescent="0.2">
      <c r="A3111" s="91"/>
      <c r="B3111">
        <v>15</v>
      </c>
      <c r="C3111">
        <v>0</v>
      </c>
      <c r="D3111">
        <v>0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49</v>
      </c>
      <c r="U3111">
        <v>253</v>
      </c>
      <c r="V3111">
        <v>253</v>
      </c>
      <c r="W3111">
        <v>168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</row>
    <row r="3112" spans="1:30" x14ac:dyDescent="0.2">
      <c r="A3112" s="91"/>
      <c r="B3112">
        <v>16</v>
      </c>
      <c r="C3112">
        <v>0</v>
      </c>
      <c r="D3112">
        <v>0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8</v>
      </c>
      <c r="T3112">
        <v>59</v>
      </c>
      <c r="U3112">
        <v>254</v>
      </c>
      <c r="V3112">
        <v>254</v>
      </c>
      <c r="W3112">
        <v>116</v>
      </c>
      <c r="X3112">
        <v>2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</row>
    <row r="3113" spans="1:30" x14ac:dyDescent="0.2">
      <c r="A3113" s="91"/>
      <c r="B3113">
        <v>17</v>
      </c>
      <c r="C3113">
        <v>0</v>
      </c>
      <c r="D3113">
        <v>0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12</v>
      </c>
      <c r="Q3113">
        <v>89</v>
      </c>
      <c r="R3113">
        <v>88</v>
      </c>
      <c r="S3113">
        <v>212</v>
      </c>
      <c r="T3113">
        <v>253</v>
      </c>
      <c r="U3113">
        <v>253</v>
      </c>
      <c r="V3113">
        <v>253</v>
      </c>
      <c r="W3113">
        <v>253</v>
      </c>
      <c r="X3113">
        <v>160</v>
      </c>
      <c r="Y3113">
        <v>145</v>
      </c>
      <c r="Z3113">
        <v>18</v>
      </c>
      <c r="AA3113">
        <v>0</v>
      </c>
      <c r="AB3113">
        <v>0</v>
      </c>
      <c r="AC3113">
        <v>0</v>
      </c>
      <c r="AD3113">
        <v>0</v>
      </c>
    </row>
    <row r="3114" spans="1:30" x14ac:dyDescent="0.2">
      <c r="A3114" s="91"/>
      <c r="B3114">
        <v>18</v>
      </c>
      <c r="C3114">
        <v>0</v>
      </c>
      <c r="D3114">
        <v>0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86</v>
      </c>
      <c r="P3114">
        <v>203</v>
      </c>
      <c r="Q3114">
        <v>254</v>
      </c>
      <c r="R3114">
        <v>253</v>
      </c>
      <c r="S3114">
        <v>253</v>
      </c>
      <c r="T3114">
        <v>253</v>
      </c>
      <c r="U3114">
        <v>253</v>
      </c>
      <c r="V3114">
        <v>253</v>
      </c>
      <c r="W3114">
        <v>253</v>
      </c>
      <c r="X3114">
        <v>253</v>
      </c>
      <c r="Y3114">
        <v>253</v>
      </c>
      <c r="Z3114">
        <v>207</v>
      </c>
      <c r="AA3114">
        <v>0</v>
      </c>
      <c r="AB3114">
        <v>0</v>
      </c>
      <c r="AC3114">
        <v>0</v>
      </c>
      <c r="AD3114">
        <v>0</v>
      </c>
    </row>
    <row r="3115" spans="1:30" x14ac:dyDescent="0.2">
      <c r="A3115" s="91"/>
      <c r="B3115">
        <v>19</v>
      </c>
      <c r="C3115">
        <v>0</v>
      </c>
      <c r="D3115">
        <v>0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89</v>
      </c>
      <c r="O3115">
        <v>246</v>
      </c>
      <c r="P3115">
        <v>253</v>
      </c>
      <c r="Q3115">
        <v>254</v>
      </c>
      <c r="R3115">
        <v>253</v>
      </c>
      <c r="S3115">
        <v>253</v>
      </c>
      <c r="T3115">
        <v>253</v>
      </c>
      <c r="U3115">
        <v>253</v>
      </c>
      <c r="V3115">
        <v>253</v>
      </c>
      <c r="W3115">
        <v>253</v>
      </c>
      <c r="X3115">
        <v>253</v>
      </c>
      <c r="Y3115">
        <v>253</v>
      </c>
      <c r="Z3115">
        <v>253</v>
      </c>
      <c r="AA3115">
        <v>0</v>
      </c>
      <c r="AB3115">
        <v>0</v>
      </c>
      <c r="AC3115">
        <v>0</v>
      </c>
      <c r="AD3115">
        <v>0</v>
      </c>
    </row>
    <row r="3116" spans="1:30" x14ac:dyDescent="0.2">
      <c r="A3116" s="91"/>
      <c r="B3116">
        <v>20</v>
      </c>
      <c r="C3116">
        <v>0</v>
      </c>
      <c r="D3116">
        <v>0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218</v>
      </c>
      <c r="O3116">
        <v>253</v>
      </c>
      <c r="P3116">
        <v>253</v>
      </c>
      <c r="Q3116">
        <v>254</v>
      </c>
      <c r="R3116">
        <v>253</v>
      </c>
      <c r="S3116">
        <v>253</v>
      </c>
      <c r="T3116">
        <v>253</v>
      </c>
      <c r="U3116">
        <v>253</v>
      </c>
      <c r="V3116">
        <v>253</v>
      </c>
      <c r="W3116">
        <v>253</v>
      </c>
      <c r="X3116">
        <v>253</v>
      </c>
      <c r="Y3116">
        <v>253</v>
      </c>
      <c r="Z3116">
        <v>166</v>
      </c>
      <c r="AA3116">
        <v>0</v>
      </c>
      <c r="AB3116">
        <v>0</v>
      </c>
      <c r="AC3116">
        <v>0</v>
      </c>
      <c r="AD3116">
        <v>0</v>
      </c>
    </row>
    <row r="3117" spans="1:30" x14ac:dyDescent="0.2">
      <c r="A3117" s="91"/>
      <c r="B3117">
        <v>21</v>
      </c>
      <c r="C3117">
        <v>0</v>
      </c>
      <c r="D3117">
        <v>0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100</v>
      </c>
      <c r="N3117">
        <v>245</v>
      </c>
      <c r="O3117">
        <v>253</v>
      </c>
      <c r="P3117">
        <v>253</v>
      </c>
      <c r="Q3117">
        <v>254</v>
      </c>
      <c r="R3117">
        <v>253</v>
      </c>
      <c r="S3117">
        <v>253</v>
      </c>
      <c r="T3117">
        <v>253</v>
      </c>
      <c r="U3117">
        <v>236</v>
      </c>
      <c r="V3117">
        <v>88</v>
      </c>
      <c r="W3117">
        <v>60</v>
      </c>
      <c r="X3117">
        <v>118</v>
      </c>
      <c r="Y3117">
        <v>60</v>
      </c>
      <c r="Z3117">
        <v>32</v>
      </c>
      <c r="AA3117">
        <v>0</v>
      </c>
      <c r="AB3117">
        <v>0</v>
      </c>
      <c r="AC3117">
        <v>0</v>
      </c>
      <c r="AD3117">
        <v>0</v>
      </c>
    </row>
    <row r="3118" spans="1:30" x14ac:dyDescent="0.2">
      <c r="A3118" s="91"/>
      <c r="B3118">
        <v>22</v>
      </c>
      <c r="C3118">
        <v>0</v>
      </c>
      <c r="D3118">
        <v>0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25</v>
      </c>
      <c r="M3118">
        <v>222</v>
      </c>
      <c r="N3118">
        <v>253</v>
      </c>
      <c r="O3118">
        <v>253</v>
      </c>
      <c r="P3118">
        <v>253</v>
      </c>
      <c r="Q3118">
        <v>254</v>
      </c>
      <c r="R3118">
        <v>253</v>
      </c>
      <c r="S3118">
        <v>253</v>
      </c>
      <c r="T3118">
        <v>214</v>
      </c>
      <c r="U3118">
        <v>37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</row>
    <row r="3119" spans="1:30" x14ac:dyDescent="0.2">
      <c r="A3119" s="91"/>
      <c r="B3119">
        <v>23</v>
      </c>
      <c r="C3119">
        <v>0</v>
      </c>
      <c r="D3119">
        <v>0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73</v>
      </c>
      <c r="M3119">
        <v>253</v>
      </c>
      <c r="N3119">
        <v>253</v>
      </c>
      <c r="O3119">
        <v>253</v>
      </c>
      <c r="P3119">
        <v>253</v>
      </c>
      <c r="Q3119">
        <v>254</v>
      </c>
      <c r="R3119">
        <v>253</v>
      </c>
      <c r="S3119">
        <v>239</v>
      </c>
      <c r="T3119">
        <v>69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</row>
    <row r="3120" spans="1:30" x14ac:dyDescent="0.2">
      <c r="A3120" s="91"/>
      <c r="B3120">
        <v>24</v>
      </c>
      <c r="C3120">
        <v>0</v>
      </c>
      <c r="D3120">
        <v>0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73</v>
      </c>
      <c r="M3120">
        <v>253</v>
      </c>
      <c r="N3120">
        <v>253</v>
      </c>
      <c r="O3120">
        <v>253</v>
      </c>
      <c r="P3120">
        <v>253</v>
      </c>
      <c r="Q3120">
        <v>254</v>
      </c>
      <c r="R3120">
        <v>243</v>
      </c>
      <c r="S3120">
        <v>124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</row>
    <row r="3121" spans="1:33" x14ac:dyDescent="0.2">
      <c r="A3121" s="91"/>
      <c r="B3121">
        <v>25</v>
      </c>
      <c r="C3121">
        <v>0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4</v>
      </c>
      <c r="M3121">
        <v>150</v>
      </c>
      <c r="N3121">
        <v>149</v>
      </c>
      <c r="O3121">
        <v>242</v>
      </c>
      <c r="P3121">
        <v>253</v>
      </c>
      <c r="Q3121">
        <v>11</v>
      </c>
      <c r="R3121">
        <v>1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</row>
    <row r="3122" spans="1:33" x14ac:dyDescent="0.2">
      <c r="A3122" s="91"/>
      <c r="B3122">
        <v>26</v>
      </c>
      <c r="C3122">
        <v>0</v>
      </c>
      <c r="D3122">
        <v>0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</row>
    <row r="3123" spans="1:33" x14ac:dyDescent="0.2">
      <c r="A3123" s="91"/>
      <c r="B3123">
        <v>27</v>
      </c>
      <c r="C3123">
        <v>0</v>
      </c>
      <c r="D3123">
        <v>0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</row>
    <row r="3124" spans="1:33" x14ac:dyDescent="0.2">
      <c r="A3124" s="91"/>
      <c r="B3124">
        <v>28</v>
      </c>
      <c r="C3124">
        <v>0</v>
      </c>
      <c r="D3124">
        <v>0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</row>
    <row r="3125" spans="1:33" x14ac:dyDescent="0.2">
      <c r="A3125" s="91"/>
    </row>
    <row r="3126" spans="1:33" x14ac:dyDescent="0.2">
      <c r="A3126" s="91">
        <v>105</v>
      </c>
      <c r="C3126">
        <v>1</v>
      </c>
      <c r="D3126">
        <v>2</v>
      </c>
      <c r="E3126">
        <v>3</v>
      </c>
      <c r="F3126">
        <v>4</v>
      </c>
      <c r="G3126">
        <v>5</v>
      </c>
      <c r="H3126">
        <v>6</v>
      </c>
      <c r="I3126">
        <v>7</v>
      </c>
      <c r="J3126">
        <v>8</v>
      </c>
      <c r="K3126">
        <v>9</v>
      </c>
      <c r="L3126">
        <v>10</v>
      </c>
      <c r="M3126">
        <v>11</v>
      </c>
      <c r="N3126">
        <v>12</v>
      </c>
      <c r="O3126">
        <v>13</v>
      </c>
      <c r="P3126">
        <v>14</v>
      </c>
      <c r="Q3126">
        <v>15</v>
      </c>
      <c r="R3126">
        <v>16</v>
      </c>
      <c r="S3126">
        <v>17</v>
      </c>
      <c r="T3126">
        <v>18</v>
      </c>
      <c r="U3126">
        <v>19</v>
      </c>
      <c r="V3126">
        <v>20</v>
      </c>
      <c r="W3126">
        <v>21</v>
      </c>
      <c r="X3126">
        <v>22</v>
      </c>
      <c r="Y3126">
        <v>23</v>
      </c>
      <c r="Z3126">
        <v>24</v>
      </c>
      <c r="AA3126">
        <v>25</v>
      </c>
      <c r="AB3126">
        <v>26</v>
      </c>
      <c r="AC3126">
        <v>27</v>
      </c>
      <c r="AD3126">
        <v>28</v>
      </c>
    </row>
    <row r="3127" spans="1:33" x14ac:dyDescent="0.2">
      <c r="A3127" s="91"/>
      <c r="B3127">
        <v>1</v>
      </c>
      <c r="C3127">
        <v>0</v>
      </c>
      <c r="D3127">
        <v>0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G3127">
        <v>2</v>
      </c>
    </row>
    <row r="3128" spans="1:33" x14ac:dyDescent="0.2">
      <c r="A3128" s="91"/>
      <c r="B3128">
        <v>2</v>
      </c>
      <c r="C3128">
        <v>0</v>
      </c>
      <c r="D3128">
        <v>0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</row>
    <row r="3129" spans="1:33" x14ac:dyDescent="0.2">
      <c r="A3129" s="91"/>
      <c r="B3129">
        <v>3</v>
      </c>
      <c r="C3129">
        <v>0</v>
      </c>
      <c r="D3129">
        <v>0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39</v>
      </c>
      <c r="O3129">
        <v>228</v>
      </c>
      <c r="P3129">
        <v>254</v>
      </c>
      <c r="Q3129">
        <v>224</v>
      </c>
      <c r="R3129">
        <v>35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</row>
    <row r="3130" spans="1:33" x14ac:dyDescent="0.2">
      <c r="A3130" s="91"/>
      <c r="B3130">
        <v>4</v>
      </c>
      <c r="C3130">
        <v>0</v>
      </c>
      <c r="D3130">
        <v>0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206</v>
      </c>
      <c r="O3130">
        <v>253</v>
      </c>
      <c r="P3130">
        <v>253</v>
      </c>
      <c r="Q3130">
        <v>253</v>
      </c>
      <c r="R3130">
        <v>222</v>
      </c>
      <c r="S3130">
        <v>97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</row>
    <row r="3131" spans="1:33" x14ac:dyDescent="0.2">
      <c r="A3131" s="91"/>
      <c r="B3131">
        <v>5</v>
      </c>
      <c r="C3131">
        <v>0</v>
      </c>
      <c r="D3131">
        <v>0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51</v>
      </c>
      <c r="O3131">
        <v>106</v>
      </c>
      <c r="P3131">
        <v>46</v>
      </c>
      <c r="Q3131">
        <v>142</v>
      </c>
      <c r="R3131">
        <v>222</v>
      </c>
      <c r="S3131">
        <v>251</v>
      </c>
      <c r="T3131">
        <v>137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</row>
    <row r="3132" spans="1:33" x14ac:dyDescent="0.2">
      <c r="A3132" s="91"/>
      <c r="B3132">
        <v>6</v>
      </c>
      <c r="C3132">
        <v>0</v>
      </c>
      <c r="D3132">
        <v>0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41</v>
      </c>
      <c r="S3132">
        <v>221</v>
      </c>
      <c r="T3132">
        <v>250</v>
      </c>
      <c r="U3132">
        <v>84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</row>
    <row r="3133" spans="1:33" x14ac:dyDescent="0.2">
      <c r="A3133" s="91"/>
      <c r="B3133">
        <v>7</v>
      </c>
      <c r="C3133">
        <v>0</v>
      </c>
      <c r="D3133">
        <v>0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59</v>
      </c>
      <c r="T3133">
        <v>253</v>
      </c>
      <c r="U3133">
        <v>14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</row>
    <row r="3134" spans="1:33" x14ac:dyDescent="0.2">
      <c r="A3134" s="91"/>
      <c r="B3134">
        <v>8</v>
      </c>
      <c r="C3134">
        <v>0</v>
      </c>
      <c r="D3134">
        <v>0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46</v>
      </c>
      <c r="T3134">
        <v>253</v>
      </c>
      <c r="U3134">
        <v>22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</row>
    <row r="3135" spans="1:33" x14ac:dyDescent="0.2">
      <c r="A3135" s="91"/>
      <c r="B3135">
        <v>9</v>
      </c>
      <c r="C3135">
        <v>0</v>
      </c>
      <c r="D3135">
        <v>0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46</v>
      </c>
      <c r="T3135">
        <v>253</v>
      </c>
      <c r="U3135">
        <v>231</v>
      </c>
      <c r="V3135">
        <v>33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</row>
    <row r="3136" spans="1:33" x14ac:dyDescent="0.2">
      <c r="A3136" s="91"/>
      <c r="B3136">
        <v>10</v>
      </c>
      <c r="C3136">
        <v>0</v>
      </c>
      <c r="D3136">
        <v>0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46</v>
      </c>
      <c r="T3136">
        <v>253</v>
      </c>
      <c r="U3136">
        <v>253</v>
      </c>
      <c r="V3136">
        <v>97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</row>
    <row r="3137" spans="1:30" x14ac:dyDescent="0.2">
      <c r="A3137" s="91"/>
      <c r="B3137">
        <v>11</v>
      </c>
      <c r="C3137">
        <v>0</v>
      </c>
      <c r="D3137">
        <v>0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150</v>
      </c>
      <c r="T3137">
        <v>253</v>
      </c>
      <c r="U3137">
        <v>244</v>
      </c>
      <c r="V3137">
        <v>7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</row>
    <row r="3138" spans="1:30" x14ac:dyDescent="0.2">
      <c r="A3138" s="91"/>
      <c r="B3138">
        <v>12</v>
      </c>
      <c r="C3138">
        <v>0</v>
      </c>
      <c r="D3138">
        <v>0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14</v>
      </c>
      <c r="S3138">
        <v>196</v>
      </c>
      <c r="T3138">
        <v>253</v>
      </c>
      <c r="U3138">
        <v>187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</row>
    <row r="3139" spans="1:30" x14ac:dyDescent="0.2">
      <c r="A3139" s="91"/>
      <c r="B3139">
        <v>13</v>
      </c>
      <c r="C3139">
        <v>0</v>
      </c>
      <c r="D3139">
        <v>0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150</v>
      </c>
      <c r="S3139">
        <v>253</v>
      </c>
      <c r="T3139">
        <v>253</v>
      </c>
      <c r="U3139">
        <v>91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</row>
    <row r="3140" spans="1:30" x14ac:dyDescent="0.2">
      <c r="A3140" s="91"/>
      <c r="B3140">
        <v>14</v>
      </c>
      <c r="C3140">
        <v>0</v>
      </c>
      <c r="D3140">
        <v>0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14</v>
      </c>
      <c r="Q3140">
        <v>83</v>
      </c>
      <c r="R3140">
        <v>234</v>
      </c>
      <c r="S3140">
        <v>253</v>
      </c>
      <c r="T3140">
        <v>225</v>
      </c>
      <c r="U3140">
        <v>26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</row>
    <row r="3141" spans="1:30" x14ac:dyDescent="0.2">
      <c r="A3141" s="91"/>
      <c r="B3141">
        <v>15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89</v>
      </c>
      <c r="Q3141">
        <v>253</v>
      </c>
      <c r="R3141">
        <v>253</v>
      </c>
      <c r="S3141">
        <v>245</v>
      </c>
      <c r="T3141">
        <v>109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</row>
    <row r="3142" spans="1:30" x14ac:dyDescent="0.2">
      <c r="A3142" s="91"/>
      <c r="B3142">
        <v>16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69</v>
      </c>
      <c r="P3142">
        <v>234</v>
      </c>
      <c r="Q3142">
        <v>253</v>
      </c>
      <c r="R3142">
        <v>253</v>
      </c>
      <c r="S3142">
        <v>187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</row>
    <row r="3143" spans="1:30" x14ac:dyDescent="0.2">
      <c r="A3143" s="91"/>
      <c r="B3143">
        <v>17</v>
      </c>
      <c r="C3143">
        <v>0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11</v>
      </c>
      <c r="N3143">
        <v>74</v>
      </c>
      <c r="O3143">
        <v>235</v>
      </c>
      <c r="P3143">
        <v>253</v>
      </c>
      <c r="Q3143">
        <v>253</v>
      </c>
      <c r="R3143">
        <v>203</v>
      </c>
      <c r="S3143">
        <v>28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</row>
    <row r="3144" spans="1:30" x14ac:dyDescent="0.2">
      <c r="A3144" s="91"/>
      <c r="B3144">
        <v>18</v>
      </c>
      <c r="C3144">
        <v>0</v>
      </c>
      <c r="D3144">
        <v>0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23</v>
      </c>
      <c r="M3144">
        <v>169</v>
      </c>
      <c r="N3144">
        <v>253</v>
      </c>
      <c r="O3144">
        <v>253</v>
      </c>
      <c r="P3144">
        <v>246</v>
      </c>
      <c r="Q3144">
        <v>227</v>
      </c>
      <c r="R3144">
        <v>64</v>
      </c>
      <c r="S3144">
        <v>0</v>
      </c>
      <c r="T3144">
        <v>0</v>
      </c>
      <c r="U3144">
        <v>0</v>
      </c>
      <c r="V3144">
        <v>0</v>
      </c>
      <c r="W3144">
        <v>14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</row>
    <row r="3145" spans="1:30" x14ac:dyDescent="0.2">
      <c r="A3145" s="91"/>
      <c r="B3145">
        <v>19</v>
      </c>
      <c r="C3145">
        <v>0</v>
      </c>
      <c r="D3145">
        <v>0</v>
      </c>
      <c r="E3145">
        <v>0</v>
      </c>
      <c r="F3145">
        <v>0</v>
      </c>
      <c r="G3145">
        <v>0</v>
      </c>
      <c r="H3145">
        <v>0</v>
      </c>
      <c r="I3145">
        <v>9</v>
      </c>
      <c r="J3145">
        <v>140</v>
      </c>
      <c r="K3145">
        <v>150</v>
      </c>
      <c r="L3145">
        <v>240</v>
      </c>
      <c r="M3145">
        <v>253</v>
      </c>
      <c r="N3145">
        <v>253</v>
      </c>
      <c r="O3145">
        <v>253</v>
      </c>
      <c r="P3145">
        <v>193</v>
      </c>
      <c r="Q3145">
        <v>20</v>
      </c>
      <c r="R3145">
        <v>6</v>
      </c>
      <c r="S3145">
        <v>0</v>
      </c>
      <c r="T3145">
        <v>0</v>
      </c>
      <c r="U3145">
        <v>13</v>
      </c>
      <c r="V3145">
        <v>34</v>
      </c>
      <c r="W3145">
        <v>203</v>
      </c>
      <c r="X3145">
        <v>66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</row>
    <row r="3146" spans="1:30" x14ac:dyDescent="0.2">
      <c r="A3146" s="91"/>
      <c r="B3146">
        <v>20</v>
      </c>
      <c r="C3146">
        <v>0</v>
      </c>
      <c r="D3146">
        <v>0</v>
      </c>
      <c r="E3146">
        <v>0</v>
      </c>
      <c r="F3146">
        <v>0</v>
      </c>
      <c r="G3146">
        <v>0</v>
      </c>
      <c r="H3146">
        <v>0</v>
      </c>
      <c r="I3146">
        <v>185</v>
      </c>
      <c r="J3146">
        <v>253</v>
      </c>
      <c r="K3146">
        <v>253</v>
      </c>
      <c r="L3146">
        <v>253</v>
      </c>
      <c r="M3146">
        <v>253</v>
      </c>
      <c r="N3146">
        <v>253</v>
      </c>
      <c r="O3146">
        <v>253</v>
      </c>
      <c r="P3146">
        <v>253</v>
      </c>
      <c r="Q3146">
        <v>253</v>
      </c>
      <c r="R3146">
        <v>174</v>
      </c>
      <c r="S3146">
        <v>143</v>
      </c>
      <c r="T3146">
        <v>143</v>
      </c>
      <c r="U3146">
        <v>214</v>
      </c>
      <c r="V3146">
        <v>253</v>
      </c>
      <c r="W3146">
        <v>253</v>
      </c>
      <c r="X3146">
        <v>11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</row>
    <row r="3147" spans="1:30" x14ac:dyDescent="0.2">
      <c r="A3147" s="91"/>
      <c r="B3147">
        <v>21</v>
      </c>
      <c r="C3147">
        <v>0</v>
      </c>
      <c r="D3147">
        <v>0</v>
      </c>
      <c r="E3147">
        <v>0</v>
      </c>
      <c r="F3147">
        <v>0</v>
      </c>
      <c r="G3147">
        <v>0</v>
      </c>
      <c r="H3147">
        <v>0</v>
      </c>
      <c r="I3147">
        <v>241</v>
      </c>
      <c r="J3147">
        <v>253</v>
      </c>
      <c r="K3147">
        <v>253</v>
      </c>
      <c r="L3147">
        <v>251</v>
      </c>
      <c r="M3147">
        <v>247</v>
      </c>
      <c r="N3147">
        <v>247</v>
      </c>
      <c r="O3147">
        <v>247</v>
      </c>
      <c r="P3147">
        <v>248</v>
      </c>
      <c r="Q3147">
        <v>253</v>
      </c>
      <c r="R3147">
        <v>253</v>
      </c>
      <c r="S3147">
        <v>253</v>
      </c>
      <c r="T3147">
        <v>253</v>
      </c>
      <c r="U3147">
        <v>253</v>
      </c>
      <c r="V3147">
        <v>253</v>
      </c>
      <c r="W3147">
        <v>239</v>
      </c>
      <c r="X3147">
        <v>51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</row>
    <row r="3148" spans="1:30" x14ac:dyDescent="0.2">
      <c r="A3148" s="91"/>
      <c r="B3148">
        <v>22</v>
      </c>
      <c r="C3148">
        <v>0</v>
      </c>
      <c r="D3148">
        <v>0</v>
      </c>
      <c r="E3148">
        <v>0</v>
      </c>
      <c r="F3148">
        <v>0</v>
      </c>
      <c r="G3148">
        <v>0</v>
      </c>
      <c r="H3148">
        <v>0</v>
      </c>
      <c r="I3148">
        <v>118</v>
      </c>
      <c r="J3148">
        <v>244</v>
      </c>
      <c r="K3148">
        <v>135</v>
      </c>
      <c r="L3148">
        <v>79</v>
      </c>
      <c r="M3148">
        <v>0</v>
      </c>
      <c r="N3148">
        <v>0</v>
      </c>
      <c r="O3148">
        <v>0</v>
      </c>
      <c r="P3148">
        <v>32</v>
      </c>
      <c r="Q3148">
        <v>153</v>
      </c>
      <c r="R3148">
        <v>253</v>
      </c>
      <c r="S3148">
        <v>253</v>
      </c>
      <c r="T3148">
        <v>253</v>
      </c>
      <c r="U3148">
        <v>253</v>
      </c>
      <c r="V3148">
        <v>172</v>
      </c>
      <c r="W3148">
        <v>51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</row>
    <row r="3149" spans="1:30" x14ac:dyDescent="0.2">
      <c r="A3149" s="91"/>
      <c r="B3149">
        <v>23</v>
      </c>
      <c r="C3149">
        <v>0</v>
      </c>
      <c r="D3149">
        <v>0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</row>
    <row r="3150" spans="1:30" x14ac:dyDescent="0.2">
      <c r="A3150" s="91"/>
      <c r="B3150">
        <v>24</v>
      </c>
      <c r="C3150">
        <v>0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</row>
    <row r="3151" spans="1:30" x14ac:dyDescent="0.2">
      <c r="A3151" s="91"/>
      <c r="B3151">
        <v>25</v>
      </c>
      <c r="C3151">
        <v>0</v>
      </c>
      <c r="D3151">
        <v>0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</row>
    <row r="3152" spans="1:30" x14ac:dyDescent="0.2">
      <c r="A3152" s="91"/>
      <c r="B3152">
        <v>26</v>
      </c>
      <c r="C3152">
        <v>0</v>
      </c>
      <c r="D3152">
        <v>0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</row>
    <row r="3153" spans="1:33" x14ac:dyDescent="0.2">
      <c r="A3153" s="91"/>
      <c r="B3153">
        <v>27</v>
      </c>
      <c r="C3153">
        <v>0</v>
      </c>
      <c r="D3153">
        <v>0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</row>
    <row r="3154" spans="1:33" x14ac:dyDescent="0.2">
      <c r="A3154" s="91"/>
      <c r="B3154">
        <v>28</v>
      </c>
      <c r="C3154">
        <v>0</v>
      </c>
      <c r="D3154">
        <v>0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</row>
    <row r="3155" spans="1:33" x14ac:dyDescent="0.2">
      <c r="A3155" s="91"/>
    </row>
    <row r="3156" spans="1:33" x14ac:dyDescent="0.2">
      <c r="A3156" s="91">
        <v>106</v>
      </c>
      <c r="C3156">
        <v>1</v>
      </c>
      <c r="D3156">
        <v>2</v>
      </c>
      <c r="E3156">
        <v>3</v>
      </c>
      <c r="F3156">
        <v>4</v>
      </c>
      <c r="G3156">
        <v>5</v>
      </c>
      <c r="H3156">
        <v>6</v>
      </c>
      <c r="I3156">
        <v>7</v>
      </c>
      <c r="J3156">
        <v>8</v>
      </c>
      <c r="K3156">
        <v>9</v>
      </c>
      <c r="L3156">
        <v>10</v>
      </c>
      <c r="M3156">
        <v>11</v>
      </c>
      <c r="N3156">
        <v>12</v>
      </c>
      <c r="O3156">
        <v>13</v>
      </c>
      <c r="P3156">
        <v>14</v>
      </c>
      <c r="Q3156">
        <v>15</v>
      </c>
      <c r="R3156">
        <v>16</v>
      </c>
      <c r="S3156">
        <v>17</v>
      </c>
      <c r="T3156">
        <v>18</v>
      </c>
      <c r="U3156">
        <v>19</v>
      </c>
      <c r="V3156">
        <v>20</v>
      </c>
      <c r="W3156">
        <v>21</v>
      </c>
      <c r="X3156">
        <v>22</v>
      </c>
      <c r="Y3156">
        <v>23</v>
      </c>
      <c r="Z3156">
        <v>24</v>
      </c>
      <c r="AA3156">
        <v>25</v>
      </c>
      <c r="AB3156">
        <v>26</v>
      </c>
      <c r="AC3156">
        <v>27</v>
      </c>
      <c r="AD3156">
        <v>28</v>
      </c>
    </row>
    <row r="3157" spans="1:33" x14ac:dyDescent="0.2">
      <c r="A3157" s="91"/>
      <c r="B3157">
        <v>1</v>
      </c>
      <c r="C3157">
        <v>0</v>
      </c>
      <c r="D3157">
        <v>0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G3157">
        <v>7</v>
      </c>
    </row>
    <row r="3158" spans="1:33" x14ac:dyDescent="0.2">
      <c r="A3158" s="91"/>
      <c r="B3158">
        <v>2</v>
      </c>
      <c r="C3158">
        <v>0</v>
      </c>
      <c r="D3158">
        <v>0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</row>
    <row r="3159" spans="1:33" x14ac:dyDescent="0.2">
      <c r="A3159" s="91"/>
      <c r="B3159">
        <v>3</v>
      </c>
      <c r="C3159">
        <v>0</v>
      </c>
      <c r="D3159">
        <v>0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</row>
    <row r="3160" spans="1:33" x14ac:dyDescent="0.2">
      <c r="A3160" s="91"/>
      <c r="B3160">
        <v>4</v>
      </c>
      <c r="C3160">
        <v>0</v>
      </c>
      <c r="D3160">
        <v>0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</row>
    <row r="3161" spans="1:33" x14ac:dyDescent="0.2">
      <c r="A3161" s="91"/>
      <c r="B3161">
        <v>5</v>
      </c>
      <c r="C3161">
        <v>0</v>
      </c>
      <c r="D3161">
        <v>0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</row>
    <row r="3162" spans="1:33" x14ac:dyDescent="0.2">
      <c r="A3162" s="91"/>
      <c r="B3162">
        <v>6</v>
      </c>
      <c r="C3162">
        <v>0</v>
      </c>
      <c r="D3162">
        <v>0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</row>
    <row r="3163" spans="1:33" x14ac:dyDescent="0.2">
      <c r="A3163" s="91"/>
      <c r="B3163">
        <v>7</v>
      </c>
      <c r="C3163">
        <v>0</v>
      </c>
      <c r="D3163">
        <v>0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</row>
    <row r="3164" spans="1:33" x14ac:dyDescent="0.2">
      <c r="A3164" s="91"/>
      <c r="B3164">
        <v>8</v>
      </c>
      <c r="C3164">
        <v>0</v>
      </c>
      <c r="D3164">
        <v>0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</row>
    <row r="3165" spans="1:33" x14ac:dyDescent="0.2">
      <c r="A3165" s="91"/>
      <c r="B3165">
        <v>9</v>
      </c>
      <c r="C3165">
        <v>0</v>
      </c>
      <c r="D3165">
        <v>0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38</v>
      </c>
      <c r="N3165">
        <v>113</v>
      </c>
      <c r="O3165">
        <v>113</v>
      </c>
      <c r="P3165">
        <v>113</v>
      </c>
      <c r="Q3165">
        <v>114</v>
      </c>
      <c r="R3165">
        <v>238</v>
      </c>
      <c r="S3165">
        <v>253</v>
      </c>
      <c r="T3165">
        <v>253</v>
      </c>
      <c r="U3165">
        <v>253</v>
      </c>
      <c r="V3165">
        <v>255</v>
      </c>
      <c r="W3165">
        <v>206</v>
      </c>
      <c r="X3165">
        <v>88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</row>
    <row r="3166" spans="1:33" x14ac:dyDescent="0.2">
      <c r="A3166" s="91"/>
      <c r="B3166">
        <v>10</v>
      </c>
      <c r="C3166">
        <v>0</v>
      </c>
      <c r="D3166">
        <v>0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57</v>
      </c>
      <c r="K3166">
        <v>85</v>
      </c>
      <c r="L3166">
        <v>147</v>
      </c>
      <c r="M3166">
        <v>234</v>
      </c>
      <c r="N3166">
        <v>252</v>
      </c>
      <c r="O3166">
        <v>252</v>
      </c>
      <c r="P3166">
        <v>252</v>
      </c>
      <c r="Q3166">
        <v>253</v>
      </c>
      <c r="R3166">
        <v>252</v>
      </c>
      <c r="S3166">
        <v>252</v>
      </c>
      <c r="T3166">
        <v>252</v>
      </c>
      <c r="U3166">
        <v>252</v>
      </c>
      <c r="V3166">
        <v>253</v>
      </c>
      <c r="W3166">
        <v>252</v>
      </c>
      <c r="X3166">
        <v>246</v>
      </c>
      <c r="Y3166">
        <v>75</v>
      </c>
      <c r="Z3166">
        <v>0</v>
      </c>
      <c r="AA3166">
        <v>0</v>
      </c>
      <c r="AB3166">
        <v>0</v>
      </c>
      <c r="AC3166">
        <v>0</v>
      </c>
      <c r="AD3166">
        <v>0</v>
      </c>
    </row>
    <row r="3167" spans="1:33" x14ac:dyDescent="0.2">
      <c r="A3167" s="91"/>
      <c r="B3167">
        <v>11</v>
      </c>
      <c r="C3167">
        <v>0</v>
      </c>
      <c r="D3167">
        <v>0</v>
      </c>
      <c r="E3167">
        <v>0</v>
      </c>
      <c r="F3167">
        <v>0</v>
      </c>
      <c r="G3167">
        <v>0</v>
      </c>
      <c r="H3167">
        <v>67</v>
      </c>
      <c r="I3167">
        <v>197</v>
      </c>
      <c r="J3167">
        <v>234</v>
      </c>
      <c r="K3167">
        <v>252</v>
      </c>
      <c r="L3167">
        <v>253</v>
      </c>
      <c r="M3167">
        <v>252</v>
      </c>
      <c r="N3167">
        <v>252</v>
      </c>
      <c r="O3167">
        <v>252</v>
      </c>
      <c r="P3167">
        <v>252</v>
      </c>
      <c r="Q3167">
        <v>196</v>
      </c>
      <c r="R3167">
        <v>195</v>
      </c>
      <c r="S3167">
        <v>195</v>
      </c>
      <c r="T3167">
        <v>195</v>
      </c>
      <c r="U3167">
        <v>195</v>
      </c>
      <c r="V3167">
        <v>253</v>
      </c>
      <c r="W3167">
        <v>252</v>
      </c>
      <c r="X3167">
        <v>252</v>
      </c>
      <c r="Y3167">
        <v>84</v>
      </c>
      <c r="Z3167">
        <v>0</v>
      </c>
      <c r="AA3167">
        <v>0</v>
      </c>
      <c r="AB3167">
        <v>0</v>
      </c>
      <c r="AC3167">
        <v>0</v>
      </c>
      <c r="AD3167">
        <v>0</v>
      </c>
    </row>
    <row r="3168" spans="1:33" x14ac:dyDescent="0.2">
      <c r="A3168" s="91"/>
      <c r="B3168">
        <v>12</v>
      </c>
      <c r="C3168">
        <v>0</v>
      </c>
      <c r="D3168">
        <v>0</v>
      </c>
      <c r="E3168">
        <v>0</v>
      </c>
      <c r="F3168">
        <v>0</v>
      </c>
      <c r="G3168">
        <v>0</v>
      </c>
      <c r="H3168">
        <v>85</v>
      </c>
      <c r="I3168">
        <v>252</v>
      </c>
      <c r="J3168">
        <v>252</v>
      </c>
      <c r="K3168">
        <v>252</v>
      </c>
      <c r="L3168">
        <v>225</v>
      </c>
      <c r="M3168">
        <v>223</v>
      </c>
      <c r="N3168">
        <v>114</v>
      </c>
      <c r="O3168">
        <v>84</v>
      </c>
      <c r="P3168">
        <v>84</v>
      </c>
      <c r="Q3168">
        <v>0</v>
      </c>
      <c r="R3168">
        <v>0</v>
      </c>
      <c r="S3168">
        <v>0</v>
      </c>
      <c r="T3168">
        <v>0</v>
      </c>
      <c r="U3168">
        <v>16</v>
      </c>
      <c r="V3168">
        <v>253</v>
      </c>
      <c r="W3168">
        <v>252</v>
      </c>
      <c r="X3168">
        <v>214</v>
      </c>
      <c r="Y3168">
        <v>28</v>
      </c>
      <c r="Z3168">
        <v>0</v>
      </c>
      <c r="AA3168">
        <v>0</v>
      </c>
      <c r="AB3168">
        <v>0</v>
      </c>
      <c r="AC3168">
        <v>0</v>
      </c>
      <c r="AD3168">
        <v>0</v>
      </c>
    </row>
    <row r="3169" spans="1:30" x14ac:dyDescent="0.2">
      <c r="A3169" s="91"/>
      <c r="B3169">
        <v>13</v>
      </c>
      <c r="C3169">
        <v>0</v>
      </c>
      <c r="D3169">
        <v>0</v>
      </c>
      <c r="E3169">
        <v>0</v>
      </c>
      <c r="F3169">
        <v>0</v>
      </c>
      <c r="G3169">
        <v>0</v>
      </c>
      <c r="H3169">
        <v>38</v>
      </c>
      <c r="I3169">
        <v>221</v>
      </c>
      <c r="J3169">
        <v>157</v>
      </c>
      <c r="K3169">
        <v>112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16</v>
      </c>
      <c r="U3169">
        <v>203</v>
      </c>
      <c r="V3169">
        <v>253</v>
      </c>
      <c r="W3169">
        <v>252</v>
      </c>
      <c r="X3169">
        <v>118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</row>
    <row r="3170" spans="1:30" x14ac:dyDescent="0.2">
      <c r="A3170" s="91"/>
      <c r="B3170">
        <v>14</v>
      </c>
      <c r="C3170">
        <v>0</v>
      </c>
      <c r="D3170">
        <v>0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26</v>
      </c>
      <c r="T3170">
        <v>207</v>
      </c>
      <c r="U3170">
        <v>253</v>
      </c>
      <c r="V3170">
        <v>255</v>
      </c>
      <c r="W3170">
        <v>168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</row>
    <row r="3171" spans="1:30" x14ac:dyDescent="0.2">
      <c r="A3171" s="91"/>
      <c r="B3171">
        <v>15</v>
      </c>
      <c r="C3171">
        <v>0</v>
      </c>
      <c r="D3171">
        <v>0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104</v>
      </c>
      <c r="T3171">
        <v>252</v>
      </c>
      <c r="U3171">
        <v>252</v>
      </c>
      <c r="V3171">
        <v>215</v>
      </c>
      <c r="W3171">
        <v>33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</row>
    <row r="3172" spans="1:30" x14ac:dyDescent="0.2">
      <c r="A3172" s="91"/>
      <c r="B3172">
        <v>16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67</v>
      </c>
      <c r="S3172">
        <v>240</v>
      </c>
      <c r="T3172">
        <v>252</v>
      </c>
      <c r="U3172">
        <v>220</v>
      </c>
      <c r="V3172">
        <v>31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</row>
    <row r="3173" spans="1:30" x14ac:dyDescent="0.2">
      <c r="A3173" s="91"/>
      <c r="B3173">
        <v>17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29</v>
      </c>
      <c r="R3173">
        <v>181</v>
      </c>
      <c r="S3173">
        <v>252</v>
      </c>
      <c r="T3173">
        <v>217</v>
      </c>
      <c r="U3173">
        <v>37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</row>
    <row r="3174" spans="1:30" x14ac:dyDescent="0.2">
      <c r="A3174" s="91"/>
      <c r="B3174">
        <v>18</v>
      </c>
      <c r="C3174">
        <v>0</v>
      </c>
      <c r="D3174">
        <v>0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253</v>
      </c>
      <c r="R3174">
        <v>252</v>
      </c>
      <c r="S3174">
        <v>252</v>
      </c>
      <c r="T3174">
        <v>84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</row>
    <row r="3175" spans="1:30" x14ac:dyDescent="0.2">
      <c r="A3175" s="91"/>
      <c r="B3175">
        <v>19</v>
      </c>
      <c r="C3175">
        <v>0</v>
      </c>
      <c r="D3175">
        <v>0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76</v>
      </c>
      <c r="P3175">
        <v>191</v>
      </c>
      <c r="Q3175">
        <v>255</v>
      </c>
      <c r="R3175">
        <v>215</v>
      </c>
      <c r="S3175">
        <v>11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</row>
    <row r="3176" spans="1:30" x14ac:dyDescent="0.2">
      <c r="A3176" s="91"/>
      <c r="B3176">
        <v>20</v>
      </c>
      <c r="C3176">
        <v>0</v>
      </c>
      <c r="D3176">
        <v>0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19</v>
      </c>
      <c r="O3176">
        <v>196</v>
      </c>
      <c r="P3176">
        <v>252</v>
      </c>
      <c r="Q3176">
        <v>253</v>
      </c>
      <c r="R3176">
        <v>121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</row>
    <row r="3177" spans="1:30" x14ac:dyDescent="0.2">
      <c r="A3177" s="91"/>
      <c r="B3177">
        <v>21</v>
      </c>
      <c r="C3177">
        <v>0</v>
      </c>
      <c r="D3177">
        <v>0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67</v>
      </c>
      <c r="N3177">
        <v>209</v>
      </c>
      <c r="O3177">
        <v>252</v>
      </c>
      <c r="P3177">
        <v>252</v>
      </c>
      <c r="Q3177">
        <v>56</v>
      </c>
      <c r="R3177">
        <v>6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</row>
    <row r="3178" spans="1:30" x14ac:dyDescent="0.2">
      <c r="A3178" s="91"/>
      <c r="B3178">
        <v>22</v>
      </c>
      <c r="C3178">
        <v>0</v>
      </c>
      <c r="D3178">
        <v>0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29</v>
      </c>
      <c r="M3178">
        <v>181</v>
      </c>
      <c r="N3178">
        <v>252</v>
      </c>
      <c r="O3178">
        <v>217</v>
      </c>
      <c r="P3178">
        <v>84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</row>
    <row r="3179" spans="1:30" x14ac:dyDescent="0.2">
      <c r="A3179" s="91"/>
      <c r="B3179">
        <v>23</v>
      </c>
      <c r="C3179">
        <v>0</v>
      </c>
      <c r="D3179">
        <v>0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253</v>
      </c>
      <c r="M3179">
        <v>252</v>
      </c>
      <c r="N3179">
        <v>252</v>
      </c>
      <c r="O3179">
        <v>84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</row>
    <row r="3180" spans="1:30" x14ac:dyDescent="0.2">
      <c r="A3180" s="91"/>
      <c r="B3180">
        <v>24</v>
      </c>
      <c r="C3180">
        <v>0</v>
      </c>
      <c r="D3180">
        <v>0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13</v>
      </c>
      <c r="K3180">
        <v>191</v>
      </c>
      <c r="L3180">
        <v>255</v>
      </c>
      <c r="M3180">
        <v>215</v>
      </c>
      <c r="N3180">
        <v>31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</row>
    <row r="3181" spans="1:30" x14ac:dyDescent="0.2">
      <c r="A3181" s="91"/>
      <c r="B3181">
        <v>25</v>
      </c>
      <c r="C3181">
        <v>0</v>
      </c>
      <c r="D3181">
        <v>0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154</v>
      </c>
      <c r="K3181">
        <v>252</v>
      </c>
      <c r="L3181">
        <v>253</v>
      </c>
      <c r="M3181">
        <v>121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</row>
    <row r="3182" spans="1:30" x14ac:dyDescent="0.2">
      <c r="A3182" s="91"/>
      <c r="B3182">
        <v>26</v>
      </c>
      <c r="C3182">
        <v>0</v>
      </c>
      <c r="D3182">
        <v>0</v>
      </c>
      <c r="E3182">
        <v>0</v>
      </c>
      <c r="F3182">
        <v>0</v>
      </c>
      <c r="G3182">
        <v>0</v>
      </c>
      <c r="H3182">
        <v>0</v>
      </c>
      <c r="I3182">
        <v>13</v>
      </c>
      <c r="J3182">
        <v>187</v>
      </c>
      <c r="K3182">
        <v>252</v>
      </c>
      <c r="L3182">
        <v>133</v>
      </c>
      <c r="M3182">
        <v>6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</row>
    <row r="3183" spans="1:30" x14ac:dyDescent="0.2">
      <c r="A3183" s="91"/>
      <c r="B3183">
        <v>27</v>
      </c>
      <c r="C3183">
        <v>0</v>
      </c>
      <c r="D3183">
        <v>0</v>
      </c>
      <c r="E3183">
        <v>0</v>
      </c>
      <c r="F3183">
        <v>0</v>
      </c>
      <c r="G3183">
        <v>0</v>
      </c>
      <c r="H3183">
        <v>0</v>
      </c>
      <c r="I3183">
        <v>57</v>
      </c>
      <c r="J3183">
        <v>252</v>
      </c>
      <c r="K3183">
        <v>252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</row>
    <row r="3184" spans="1:30" x14ac:dyDescent="0.2">
      <c r="A3184" s="91"/>
      <c r="B3184">
        <v>28</v>
      </c>
      <c r="C3184">
        <v>0</v>
      </c>
      <c r="D3184">
        <v>0</v>
      </c>
      <c r="E3184">
        <v>0</v>
      </c>
      <c r="F3184">
        <v>0</v>
      </c>
      <c r="G3184">
        <v>0</v>
      </c>
      <c r="H3184">
        <v>0</v>
      </c>
      <c r="I3184">
        <v>57</v>
      </c>
      <c r="J3184">
        <v>252</v>
      </c>
      <c r="K3184">
        <v>252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</row>
    <row r="3185" spans="1:33" x14ac:dyDescent="0.2">
      <c r="A3185" s="91"/>
    </row>
    <row r="3186" spans="1:33" x14ac:dyDescent="0.2">
      <c r="A3186" s="91">
        <v>107</v>
      </c>
      <c r="C3186">
        <v>1</v>
      </c>
      <c r="D3186">
        <v>2</v>
      </c>
      <c r="E3186">
        <v>3</v>
      </c>
      <c r="F3186">
        <v>4</v>
      </c>
      <c r="G3186">
        <v>5</v>
      </c>
      <c r="H3186">
        <v>6</v>
      </c>
      <c r="I3186">
        <v>7</v>
      </c>
      <c r="J3186">
        <v>8</v>
      </c>
      <c r="K3186">
        <v>9</v>
      </c>
      <c r="L3186">
        <v>10</v>
      </c>
      <c r="M3186">
        <v>11</v>
      </c>
      <c r="N3186">
        <v>12</v>
      </c>
      <c r="O3186">
        <v>13</v>
      </c>
      <c r="P3186">
        <v>14</v>
      </c>
      <c r="Q3186">
        <v>15</v>
      </c>
      <c r="R3186">
        <v>16</v>
      </c>
      <c r="S3186">
        <v>17</v>
      </c>
      <c r="T3186">
        <v>18</v>
      </c>
      <c r="U3186">
        <v>19</v>
      </c>
      <c r="V3186">
        <v>20</v>
      </c>
      <c r="W3186">
        <v>21</v>
      </c>
      <c r="X3186">
        <v>22</v>
      </c>
      <c r="Y3186">
        <v>23</v>
      </c>
      <c r="Z3186">
        <v>24</v>
      </c>
      <c r="AA3186">
        <v>25</v>
      </c>
      <c r="AB3186">
        <v>26</v>
      </c>
      <c r="AC3186">
        <v>27</v>
      </c>
      <c r="AD3186">
        <v>28</v>
      </c>
    </row>
    <row r="3187" spans="1:33" x14ac:dyDescent="0.2">
      <c r="A3187" s="91"/>
      <c r="B3187">
        <v>1</v>
      </c>
      <c r="C3187">
        <v>0</v>
      </c>
      <c r="D3187">
        <v>0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G3187">
        <v>1</v>
      </c>
    </row>
    <row r="3188" spans="1:33" x14ac:dyDescent="0.2">
      <c r="A3188" s="91"/>
      <c r="B3188">
        <v>2</v>
      </c>
      <c r="C3188">
        <v>0</v>
      </c>
      <c r="D3188">
        <v>0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</row>
    <row r="3189" spans="1:33" x14ac:dyDescent="0.2">
      <c r="A3189" s="91"/>
      <c r="B3189">
        <v>3</v>
      </c>
      <c r="C3189">
        <v>0</v>
      </c>
      <c r="D3189">
        <v>0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</row>
    <row r="3190" spans="1:33" x14ac:dyDescent="0.2">
      <c r="A3190" s="91"/>
      <c r="B3190">
        <v>4</v>
      </c>
      <c r="C3190">
        <v>0</v>
      </c>
      <c r="D3190">
        <v>0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</row>
    <row r="3191" spans="1:33" x14ac:dyDescent="0.2">
      <c r="A3191" s="91"/>
      <c r="B3191">
        <v>5</v>
      </c>
      <c r="C3191">
        <v>0</v>
      </c>
      <c r="D3191">
        <v>0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</row>
    <row r="3192" spans="1:33" x14ac:dyDescent="0.2">
      <c r="A3192" s="91"/>
      <c r="B3192">
        <v>6</v>
      </c>
      <c r="C3192">
        <v>0</v>
      </c>
      <c r="D3192">
        <v>0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114</v>
      </c>
      <c r="R3192">
        <v>206</v>
      </c>
      <c r="S3192">
        <v>25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</row>
    <row r="3193" spans="1:33" x14ac:dyDescent="0.2">
      <c r="A3193" s="91"/>
      <c r="B3193">
        <v>7</v>
      </c>
      <c r="C3193">
        <v>0</v>
      </c>
      <c r="D3193">
        <v>0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238</v>
      </c>
      <c r="R3193">
        <v>252</v>
      </c>
      <c r="S3193">
        <v>55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</row>
    <row r="3194" spans="1:33" x14ac:dyDescent="0.2">
      <c r="A3194" s="91"/>
      <c r="B3194">
        <v>8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222</v>
      </c>
      <c r="R3194">
        <v>252</v>
      </c>
      <c r="S3194">
        <v>55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</row>
    <row r="3195" spans="1:33" x14ac:dyDescent="0.2">
      <c r="A3195" s="91"/>
      <c r="B3195">
        <v>9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113</v>
      </c>
      <c r="R3195">
        <v>252</v>
      </c>
      <c r="S3195">
        <v>55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</row>
    <row r="3196" spans="1:33" x14ac:dyDescent="0.2">
      <c r="A3196" s="91"/>
      <c r="B3196">
        <v>10</v>
      </c>
      <c r="C3196">
        <v>0</v>
      </c>
      <c r="D3196">
        <v>0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113</v>
      </c>
      <c r="R3196">
        <v>252</v>
      </c>
      <c r="S3196">
        <v>55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</row>
    <row r="3197" spans="1:33" x14ac:dyDescent="0.2">
      <c r="A3197" s="91"/>
      <c r="B3197">
        <v>11</v>
      </c>
      <c r="C3197">
        <v>0</v>
      </c>
      <c r="D3197">
        <v>0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255</v>
      </c>
      <c r="R3197">
        <v>253</v>
      </c>
      <c r="S3197">
        <v>56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</row>
    <row r="3198" spans="1:33" x14ac:dyDescent="0.2">
      <c r="A3198" s="91"/>
      <c r="B3198">
        <v>12</v>
      </c>
      <c r="C3198">
        <v>0</v>
      </c>
      <c r="D3198">
        <v>0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253</v>
      </c>
      <c r="R3198">
        <v>176</v>
      </c>
      <c r="S3198">
        <v>6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</row>
    <row r="3199" spans="1:33" x14ac:dyDescent="0.2">
      <c r="A3199" s="91"/>
      <c r="B3199">
        <v>13</v>
      </c>
      <c r="C3199">
        <v>0</v>
      </c>
      <c r="D3199">
        <v>0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32</v>
      </c>
      <c r="Q3199">
        <v>253</v>
      </c>
      <c r="R3199">
        <v>233</v>
      </c>
      <c r="S3199">
        <v>43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</row>
    <row r="3200" spans="1:33" x14ac:dyDescent="0.2">
      <c r="A3200" s="91"/>
      <c r="B3200">
        <v>14</v>
      </c>
      <c r="C3200">
        <v>0</v>
      </c>
      <c r="D3200">
        <v>0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140</v>
      </c>
      <c r="Q3200">
        <v>253</v>
      </c>
      <c r="R3200">
        <v>195</v>
      </c>
      <c r="S3200">
        <v>19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</row>
    <row r="3201" spans="1:30" x14ac:dyDescent="0.2">
      <c r="A3201" s="91"/>
      <c r="B3201">
        <v>15</v>
      </c>
      <c r="C3201">
        <v>0</v>
      </c>
      <c r="D3201">
        <v>0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140</v>
      </c>
      <c r="Q3201">
        <v>253</v>
      </c>
      <c r="R3201">
        <v>167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</row>
    <row r="3202" spans="1:30" x14ac:dyDescent="0.2">
      <c r="A3202" s="91"/>
      <c r="B3202">
        <v>16</v>
      </c>
      <c r="C3202">
        <v>0</v>
      </c>
      <c r="D3202">
        <v>0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29</v>
      </c>
      <c r="P3202">
        <v>253</v>
      </c>
      <c r="Q3202">
        <v>141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</row>
    <row r="3203" spans="1:30" x14ac:dyDescent="0.2">
      <c r="A3203" s="91"/>
      <c r="B3203">
        <v>17</v>
      </c>
      <c r="C3203">
        <v>0</v>
      </c>
      <c r="D3203">
        <v>0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29</v>
      </c>
      <c r="P3203">
        <v>252</v>
      </c>
      <c r="Q3203">
        <v>14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</row>
    <row r="3204" spans="1:30" x14ac:dyDescent="0.2">
      <c r="A3204" s="91"/>
      <c r="B3204">
        <v>18</v>
      </c>
      <c r="C3204">
        <v>0</v>
      </c>
      <c r="D3204">
        <v>0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29</v>
      </c>
      <c r="P3204">
        <v>252</v>
      </c>
      <c r="Q3204">
        <v>14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</row>
    <row r="3205" spans="1:30" x14ac:dyDescent="0.2">
      <c r="A3205" s="91"/>
      <c r="B3205">
        <v>19</v>
      </c>
      <c r="C3205">
        <v>0</v>
      </c>
      <c r="D3205">
        <v>0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29</v>
      </c>
      <c r="P3205">
        <v>252</v>
      </c>
      <c r="Q3205">
        <v>14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</row>
    <row r="3206" spans="1:30" x14ac:dyDescent="0.2">
      <c r="A3206" s="91"/>
      <c r="B3206">
        <v>20</v>
      </c>
      <c r="C3206">
        <v>0</v>
      </c>
      <c r="D3206">
        <v>0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29</v>
      </c>
      <c r="P3206">
        <v>252</v>
      </c>
      <c r="Q3206">
        <v>14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</row>
    <row r="3207" spans="1:30" x14ac:dyDescent="0.2">
      <c r="A3207" s="91"/>
      <c r="B3207">
        <v>21</v>
      </c>
      <c r="C3207">
        <v>0</v>
      </c>
      <c r="D3207">
        <v>0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169</v>
      </c>
      <c r="P3207">
        <v>253</v>
      </c>
      <c r="Q3207">
        <v>79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</row>
    <row r="3208" spans="1:30" x14ac:dyDescent="0.2">
      <c r="A3208" s="91"/>
      <c r="B3208">
        <v>22</v>
      </c>
      <c r="C3208">
        <v>0</v>
      </c>
      <c r="D3208">
        <v>0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169</v>
      </c>
      <c r="P3208">
        <v>252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</row>
    <row r="3209" spans="1:30" x14ac:dyDescent="0.2">
      <c r="A3209" s="91"/>
      <c r="B3209">
        <v>23</v>
      </c>
      <c r="C3209">
        <v>0</v>
      </c>
      <c r="D3209">
        <v>0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76</v>
      </c>
      <c r="O3209">
        <v>234</v>
      </c>
      <c r="P3209">
        <v>141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</row>
    <row r="3210" spans="1:30" x14ac:dyDescent="0.2">
      <c r="A3210" s="91"/>
      <c r="B3210">
        <v>24</v>
      </c>
      <c r="C3210">
        <v>0</v>
      </c>
      <c r="D3210">
        <v>0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197</v>
      </c>
      <c r="O3210">
        <v>233</v>
      </c>
      <c r="P3210">
        <v>37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</row>
    <row r="3211" spans="1:30" x14ac:dyDescent="0.2">
      <c r="A3211" s="91"/>
      <c r="B3211">
        <v>25</v>
      </c>
      <c r="C3211">
        <v>0</v>
      </c>
      <c r="D3211">
        <v>0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197</v>
      </c>
      <c r="O3211">
        <v>223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</row>
    <row r="3212" spans="1:30" x14ac:dyDescent="0.2">
      <c r="A3212" s="91"/>
      <c r="B3212">
        <v>26</v>
      </c>
      <c r="C3212">
        <v>0</v>
      </c>
      <c r="D3212">
        <v>0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</row>
    <row r="3213" spans="1:30" x14ac:dyDescent="0.2">
      <c r="A3213" s="91"/>
      <c r="B3213">
        <v>27</v>
      </c>
      <c r="C3213">
        <v>0</v>
      </c>
      <c r="D3213">
        <v>0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</row>
    <row r="3214" spans="1:30" x14ac:dyDescent="0.2">
      <c r="A3214" s="91"/>
      <c r="B3214">
        <v>28</v>
      </c>
      <c r="C3214">
        <v>0</v>
      </c>
      <c r="D3214">
        <v>0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</row>
    <row r="3215" spans="1:30" x14ac:dyDescent="0.2">
      <c r="A3215" s="91"/>
    </row>
    <row r="3216" spans="1:30" x14ac:dyDescent="0.2">
      <c r="A3216" s="91">
        <v>108</v>
      </c>
      <c r="C3216">
        <v>1</v>
      </c>
      <c r="D3216">
        <v>2</v>
      </c>
      <c r="E3216">
        <v>3</v>
      </c>
      <c r="F3216">
        <v>4</v>
      </c>
      <c r="G3216">
        <v>5</v>
      </c>
      <c r="H3216">
        <v>6</v>
      </c>
      <c r="I3216">
        <v>7</v>
      </c>
      <c r="J3216">
        <v>8</v>
      </c>
      <c r="K3216">
        <v>9</v>
      </c>
      <c r="L3216">
        <v>10</v>
      </c>
      <c r="M3216">
        <v>11</v>
      </c>
      <c r="N3216">
        <v>12</v>
      </c>
      <c r="O3216">
        <v>13</v>
      </c>
      <c r="P3216">
        <v>14</v>
      </c>
      <c r="Q3216">
        <v>15</v>
      </c>
      <c r="R3216">
        <v>16</v>
      </c>
      <c r="S3216">
        <v>17</v>
      </c>
      <c r="T3216">
        <v>18</v>
      </c>
      <c r="U3216">
        <v>19</v>
      </c>
      <c r="V3216">
        <v>20</v>
      </c>
      <c r="W3216">
        <v>21</v>
      </c>
      <c r="X3216">
        <v>22</v>
      </c>
      <c r="Y3216">
        <v>23</v>
      </c>
      <c r="Z3216">
        <v>24</v>
      </c>
      <c r="AA3216">
        <v>25</v>
      </c>
      <c r="AB3216">
        <v>26</v>
      </c>
      <c r="AC3216">
        <v>27</v>
      </c>
      <c r="AD3216">
        <v>28</v>
      </c>
    </row>
    <row r="3217" spans="1:33" x14ac:dyDescent="0.2">
      <c r="A3217" s="91"/>
      <c r="B3217">
        <v>1</v>
      </c>
      <c r="C3217">
        <v>0</v>
      </c>
      <c r="D3217">
        <v>0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G3217">
        <v>8</v>
      </c>
    </row>
    <row r="3218" spans="1:33" x14ac:dyDescent="0.2">
      <c r="A3218" s="91"/>
      <c r="B3218">
        <v>2</v>
      </c>
      <c r="C3218">
        <v>0</v>
      </c>
      <c r="D3218">
        <v>0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</row>
    <row r="3219" spans="1:33" x14ac:dyDescent="0.2">
      <c r="A3219" s="91"/>
      <c r="B3219">
        <v>3</v>
      </c>
      <c r="C3219">
        <v>0</v>
      </c>
      <c r="D3219">
        <v>0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</row>
    <row r="3220" spans="1:33" x14ac:dyDescent="0.2">
      <c r="A3220" s="91"/>
      <c r="B3220">
        <v>4</v>
      </c>
      <c r="C3220">
        <v>0</v>
      </c>
      <c r="D3220">
        <v>0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</row>
    <row r="3221" spans="1:33" x14ac:dyDescent="0.2">
      <c r="A3221" s="91"/>
      <c r="B3221">
        <v>5</v>
      </c>
      <c r="C3221">
        <v>0</v>
      </c>
      <c r="D3221">
        <v>0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52</v>
      </c>
      <c r="W3221">
        <v>241</v>
      </c>
      <c r="X3221">
        <v>86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</row>
    <row r="3222" spans="1:33" x14ac:dyDescent="0.2">
      <c r="A3222" s="91"/>
      <c r="B3222">
        <v>6</v>
      </c>
      <c r="C3222">
        <v>0</v>
      </c>
      <c r="D3222">
        <v>0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3</v>
      </c>
      <c r="P3222">
        <v>13</v>
      </c>
      <c r="Q3222">
        <v>13</v>
      </c>
      <c r="R3222">
        <v>108</v>
      </c>
      <c r="S3222">
        <v>137</v>
      </c>
      <c r="T3222">
        <v>137</v>
      </c>
      <c r="U3222">
        <v>137</v>
      </c>
      <c r="V3222">
        <v>238</v>
      </c>
      <c r="W3222">
        <v>254</v>
      </c>
      <c r="X3222">
        <v>24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</row>
    <row r="3223" spans="1:33" x14ac:dyDescent="0.2">
      <c r="A3223" s="91"/>
      <c r="B3223">
        <v>7</v>
      </c>
      <c r="C3223">
        <v>0</v>
      </c>
      <c r="D3223">
        <v>0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121</v>
      </c>
      <c r="P3223">
        <v>254</v>
      </c>
      <c r="Q3223">
        <v>254</v>
      </c>
      <c r="R3223">
        <v>254</v>
      </c>
      <c r="S3223">
        <v>254</v>
      </c>
      <c r="T3223">
        <v>254</v>
      </c>
      <c r="U3223">
        <v>254</v>
      </c>
      <c r="V3223">
        <v>254</v>
      </c>
      <c r="W3223">
        <v>254</v>
      </c>
      <c r="X3223">
        <v>103</v>
      </c>
      <c r="Y3223">
        <v>2</v>
      </c>
      <c r="Z3223">
        <v>0</v>
      </c>
      <c r="AA3223">
        <v>0</v>
      </c>
      <c r="AB3223">
        <v>0</v>
      </c>
      <c r="AC3223">
        <v>0</v>
      </c>
      <c r="AD3223">
        <v>0</v>
      </c>
    </row>
    <row r="3224" spans="1:33" x14ac:dyDescent="0.2">
      <c r="A3224" s="91"/>
      <c r="B3224">
        <v>8</v>
      </c>
      <c r="C3224">
        <v>0</v>
      </c>
      <c r="D3224">
        <v>0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23</v>
      </c>
      <c r="N3224">
        <v>149</v>
      </c>
      <c r="O3224">
        <v>222</v>
      </c>
      <c r="P3224">
        <v>254</v>
      </c>
      <c r="Q3224">
        <v>248</v>
      </c>
      <c r="R3224">
        <v>229</v>
      </c>
      <c r="S3224">
        <v>237</v>
      </c>
      <c r="T3224">
        <v>254</v>
      </c>
      <c r="U3224">
        <v>246</v>
      </c>
      <c r="V3224">
        <v>184</v>
      </c>
      <c r="W3224">
        <v>105</v>
      </c>
      <c r="X3224">
        <v>241</v>
      </c>
      <c r="Y3224">
        <v>18</v>
      </c>
      <c r="Z3224">
        <v>0</v>
      </c>
      <c r="AA3224">
        <v>0</v>
      </c>
      <c r="AB3224">
        <v>0</v>
      </c>
      <c r="AC3224">
        <v>0</v>
      </c>
      <c r="AD3224">
        <v>0</v>
      </c>
    </row>
    <row r="3225" spans="1:33" x14ac:dyDescent="0.2">
      <c r="A3225" s="91"/>
      <c r="B3225">
        <v>9</v>
      </c>
      <c r="C3225">
        <v>0</v>
      </c>
      <c r="D3225">
        <v>0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115</v>
      </c>
      <c r="N3225">
        <v>254</v>
      </c>
      <c r="O3225">
        <v>248</v>
      </c>
      <c r="P3225">
        <v>134</v>
      </c>
      <c r="Q3225">
        <v>75</v>
      </c>
      <c r="R3225">
        <v>0</v>
      </c>
      <c r="S3225">
        <v>91</v>
      </c>
      <c r="T3225">
        <v>254</v>
      </c>
      <c r="U3225">
        <v>91</v>
      </c>
      <c r="V3225">
        <v>0</v>
      </c>
      <c r="W3225">
        <v>0</v>
      </c>
      <c r="X3225">
        <v>90</v>
      </c>
      <c r="Y3225">
        <v>7</v>
      </c>
      <c r="Z3225">
        <v>0</v>
      </c>
      <c r="AA3225">
        <v>0</v>
      </c>
      <c r="AB3225">
        <v>0</v>
      </c>
      <c r="AC3225">
        <v>0</v>
      </c>
      <c r="AD3225">
        <v>0</v>
      </c>
    </row>
    <row r="3226" spans="1:33" x14ac:dyDescent="0.2">
      <c r="A3226" s="91"/>
      <c r="B3226">
        <v>10</v>
      </c>
      <c r="C3226">
        <v>0</v>
      </c>
      <c r="D3226">
        <v>0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83</v>
      </c>
      <c r="N3226">
        <v>254</v>
      </c>
      <c r="O3226">
        <v>143</v>
      </c>
      <c r="P3226">
        <v>0</v>
      </c>
      <c r="Q3226">
        <v>0</v>
      </c>
      <c r="R3226">
        <v>63</v>
      </c>
      <c r="S3226">
        <v>235</v>
      </c>
      <c r="T3226">
        <v>224</v>
      </c>
      <c r="U3226">
        <v>37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</row>
    <row r="3227" spans="1:33" x14ac:dyDescent="0.2">
      <c r="A3227" s="91"/>
      <c r="B3227">
        <v>11</v>
      </c>
      <c r="C3227">
        <v>0</v>
      </c>
      <c r="D3227">
        <v>0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38</v>
      </c>
      <c r="N3227">
        <v>254</v>
      </c>
      <c r="O3227">
        <v>238</v>
      </c>
      <c r="P3227">
        <v>71</v>
      </c>
      <c r="Q3227">
        <v>11</v>
      </c>
      <c r="R3227">
        <v>204</v>
      </c>
      <c r="S3227">
        <v>205</v>
      </c>
      <c r="T3227">
        <v>17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</row>
    <row r="3228" spans="1:33" x14ac:dyDescent="0.2">
      <c r="A3228" s="91"/>
      <c r="B3228">
        <v>12</v>
      </c>
      <c r="C3228">
        <v>0</v>
      </c>
      <c r="D3228">
        <v>0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31</v>
      </c>
      <c r="N3228">
        <v>238</v>
      </c>
      <c r="O3228">
        <v>254</v>
      </c>
      <c r="P3228">
        <v>237</v>
      </c>
      <c r="Q3228">
        <v>194</v>
      </c>
      <c r="R3228">
        <v>254</v>
      </c>
      <c r="S3228">
        <v>155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</row>
    <row r="3229" spans="1:33" x14ac:dyDescent="0.2">
      <c r="A3229" s="91"/>
      <c r="B3229">
        <v>13</v>
      </c>
      <c r="C3229">
        <v>0</v>
      </c>
      <c r="D3229">
        <v>0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71</v>
      </c>
      <c r="O3229">
        <v>237</v>
      </c>
      <c r="P3229">
        <v>254</v>
      </c>
      <c r="Q3229">
        <v>254</v>
      </c>
      <c r="R3229">
        <v>178</v>
      </c>
      <c r="S3229">
        <v>16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</row>
    <row r="3230" spans="1:33" x14ac:dyDescent="0.2">
      <c r="A3230" s="91"/>
      <c r="B3230">
        <v>14</v>
      </c>
      <c r="C3230">
        <v>0</v>
      </c>
      <c r="D3230">
        <v>0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174</v>
      </c>
      <c r="P3230">
        <v>254</v>
      </c>
      <c r="Q3230">
        <v>254</v>
      </c>
      <c r="R3230">
        <v>203</v>
      </c>
      <c r="S3230">
        <v>41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</row>
    <row r="3231" spans="1:33" x14ac:dyDescent="0.2">
      <c r="A3231" s="91"/>
      <c r="B3231">
        <v>15</v>
      </c>
      <c r="C3231">
        <v>0</v>
      </c>
      <c r="D3231">
        <v>0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34</v>
      </c>
      <c r="O3231">
        <v>235</v>
      </c>
      <c r="P3231">
        <v>254</v>
      </c>
      <c r="Q3231">
        <v>254</v>
      </c>
      <c r="R3231">
        <v>254</v>
      </c>
      <c r="S3231">
        <v>149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</row>
    <row r="3232" spans="1:33" x14ac:dyDescent="0.2">
      <c r="A3232" s="91"/>
      <c r="B3232">
        <v>16</v>
      </c>
      <c r="C3232">
        <v>0</v>
      </c>
      <c r="D3232">
        <v>0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12</v>
      </c>
      <c r="N3232">
        <v>167</v>
      </c>
      <c r="O3232">
        <v>254</v>
      </c>
      <c r="P3232">
        <v>201</v>
      </c>
      <c r="Q3232">
        <v>198</v>
      </c>
      <c r="R3232">
        <v>254</v>
      </c>
      <c r="S3232">
        <v>238</v>
      </c>
      <c r="T3232">
        <v>75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</row>
    <row r="3233" spans="1:33" x14ac:dyDescent="0.2">
      <c r="A3233" s="91"/>
      <c r="B3233">
        <v>17</v>
      </c>
      <c r="C3233">
        <v>0</v>
      </c>
      <c r="D3233">
        <v>0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78</v>
      </c>
      <c r="N3233">
        <v>254</v>
      </c>
      <c r="O3233">
        <v>214</v>
      </c>
      <c r="P3233">
        <v>15</v>
      </c>
      <c r="Q3233">
        <v>12</v>
      </c>
      <c r="R3233">
        <v>205</v>
      </c>
      <c r="S3233">
        <v>254</v>
      </c>
      <c r="T3233">
        <v>239</v>
      </c>
      <c r="U3233">
        <v>35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</row>
    <row r="3234" spans="1:33" x14ac:dyDescent="0.2">
      <c r="A3234" s="91"/>
      <c r="B3234">
        <v>18</v>
      </c>
      <c r="C3234">
        <v>0</v>
      </c>
      <c r="D3234">
        <v>0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27</v>
      </c>
      <c r="M3234">
        <v>239</v>
      </c>
      <c r="N3234">
        <v>254</v>
      </c>
      <c r="O3234">
        <v>162</v>
      </c>
      <c r="P3234">
        <v>0</v>
      </c>
      <c r="Q3234">
        <v>0</v>
      </c>
      <c r="R3234">
        <v>193</v>
      </c>
      <c r="S3234">
        <v>254</v>
      </c>
      <c r="T3234">
        <v>254</v>
      </c>
      <c r="U3234">
        <v>43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</row>
    <row r="3235" spans="1:33" x14ac:dyDescent="0.2">
      <c r="A3235" s="91"/>
      <c r="B3235">
        <v>19</v>
      </c>
      <c r="C3235">
        <v>0</v>
      </c>
      <c r="D3235">
        <v>0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138</v>
      </c>
      <c r="M3235">
        <v>254</v>
      </c>
      <c r="N3235">
        <v>238</v>
      </c>
      <c r="O3235">
        <v>51</v>
      </c>
      <c r="P3235">
        <v>0</v>
      </c>
      <c r="Q3235">
        <v>0</v>
      </c>
      <c r="R3235">
        <v>193</v>
      </c>
      <c r="S3235">
        <v>254</v>
      </c>
      <c r="T3235">
        <v>225</v>
      </c>
      <c r="U3235">
        <v>27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</row>
    <row r="3236" spans="1:33" x14ac:dyDescent="0.2">
      <c r="A3236" s="91"/>
      <c r="B3236">
        <v>20</v>
      </c>
      <c r="C3236">
        <v>0</v>
      </c>
      <c r="D3236">
        <v>0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10</v>
      </c>
      <c r="L3236">
        <v>194</v>
      </c>
      <c r="M3236">
        <v>254</v>
      </c>
      <c r="N3236">
        <v>101</v>
      </c>
      <c r="O3236">
        <v>0</v>
      </c>
      <c r="P3236">
        <v>0</v>
      </c>
      <c r="Q3236">
        <v>0</v>
      </c>
      <c r="R3236">
        <v>193</v>
      </c>
      <c r="S3236">
        <v>254</v>
      </c>
      <c r="T3236">
        <v>125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</row>
    <row r="3237" spans="1:33" x14ac:dyDescent="0.2">
      <c r="A3237" s="91"/>
      <c r="B3237">
        <v>21</v>
      </c>
      <c r="C3237">
        <v>0</v>
      </c>
      <c r="D3237">
        <v>0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25</v>
      </c>
      <c r="L3237">
        <v>254</v>
      </c>
      <c r="M3237">
        <v>220</v>
      </c>
      <c r="N3237">
        <v>9</v>
      </c>
      <c r="O3237">
        <v>0</v>
      </c>
      <c r="P3237">
        <v>0</v>
      </c>
      <c r="Q3237">
        <v>109</v>
      </c>
      <c r="R3237">
        <v>249</v>
      </c>
      <c r="S3237">
        <v>186</v>
      </c>
      <c r="T3237">
        <v>5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</row>
    <row r="3238" spans="1:33" x14ac:dyDescent="0.2">
      <c r="A3238" s="91"/>
      <c r="B3238">
        <v>22</v>
      </c>
      <c r="C3238">
        <v>0</v>
      </c>
      <c r="D3238">
        <v>0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141</v>
      </c>
      <c r="L3238">
        <v>254</v>
      </c>
      <c r="M3238">
        <v>217</v>
      </c>
      <c r="N3238">
        <v>20</v>
      </c>
      <c r="O3238">
        <v>113</v>
      </c>
      <c r="P3238">
        <v>201</v>
      </c>
      <c r="Q3238">
        <v>250</v>
      </c>
      <c r="R3238">
        <v>254</v>
      </c>
      <c r="S3238">
        <v>125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</row>
    <row r="3239" spans="1:33" x14ac:dyDescent="0.2">
      <c r="A3239" s="91"/>
      <c r="B3239">
        <v>23</v>
      </c>
      <c r="C3239">
        <v>0</v>
      </c>
      <c r="D3239">
        <v>0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18</v>
      </c>
      <c r="K3239">
        <v>250</v>
      </c>
      <c r="L3239">
        <v>254</v>
      </c>
      <c r="M3239">
        <v>253</v>
      </c>
      <c r="N3239">
        <v>245</v>
      </c>
      <c r="O3239">
        <v>254</v>
      </c>
      <c r="P3239">
        <v>254</v>
      </c>
      <c r="Q3239">
        <v>254</v>
      </c>
      <c r="R3239">
        <v>131</v>
      </c>
      <c r="S3239">
        <v>3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</row>
    <row r="3240" spans="1:33" x14ac:dyDescent="0.2">
      <c r="A3240" s="91"/>
      <c r="B3240">
        <v>24</v>
      </c>
      <c r="C3240">
        <v>0</v>
      </c>
      <c r="D3240">
        <v>0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1</v>
      </c>
      <c r="K3240">
        <v>91</v>
      </c>
      <c r="L3240">
        <v>255</v>
      </c>
      <c r="M3240">
        <v>255</v>
      </c>
      <c r="N3240">
        <v>255</v>
      </c>
      <c r="O3240">
        <v>255</v>
      </c>
      <c r="P3240">
        <v>166</v>
      </c>
      <c r="Q3240">
        <v>39</v>
      </c>
      <c r="R3240">
        <v>2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</row>
    <row r="3241" spans="1:33" x14ac:dyDescent="0.2">
      <c r="A3241" s="91"/>
      <c r="B3241">
        <v>25</v>
      </c>
      <c r="C3241">
        <v>0</v>
      </c>
      <c r="D3241">
        <v>0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</row>
    <row r="3242" spans="1:33" x14ac:dyDescent="0.2">
      <c r="A3242" s="91"/>
      <c r="B3242">
        <v>26</v>
      </c>
      <c r="C3242">
        <v>0</v>
      </c>
      <c r="D3242">
        <v>0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</row>
    <row r="3243" spans="1:33" x14ac:dyDescent="0.2">
      <c r="A3243" s="91"/>
      <c r="B3243">
        <v>27</v>
      </c>
      <c r="C3243">
        <v>0</v>
      </c>
      <c r="D3243">
        <v>0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</row>
    <row r="3244" spans="1:33" x14ac:dyDescent="0.2">
      <c r="A3244" s="91"/>
      <c r="B3244">
        <v>28</v>
      </c>
      <c r="C3244">
        <v>0</v>
      </c>
      <c r="D3244">
        <v>0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</row>
    <row r="3245" spans="1:33" x14ac:dyDescent="0.2">
      <c r="A3245" s="91"/>
    </row>
    <row r="3246" spans="1:33" x14ac:dyDescent="0.2">
      <c r="A3246" s="91">
        <v>109</v>
      </c>
      <c r="C3246">
        <v>1</v>
      </c>
      <c r="D3246">
        <v>2</v>
      </c>
      <c r="E3246">
        <v>3</v>
      </c>
      <c r="F3246">
        <v>4</v>
      </c>
      <c r="G3246">
        <v>5</v>
      </c>
      <c r="H3246">
        <v>6</v>
      </c>
      <c r="I3246">
        <v>7</v>
      </c>
      <c r="J3246">
        <v>8</v>
      </c>
      <c r="K3246">
        <v>9</v>
      </c>
      <c r="L3246">
        <v>10</v>
      </c>
      <c r="M3246">
        <v>11</v>
      </c>
      <c r="N3246">
        <v>12</v>
      </c>
      <c r="O3246">
        <v>13</v>
      </c>
      <c r="P3246">
        <v>14</v>
      </c>
      <c r="Q3246">
        <v>15</v>
      </c>
      <c r="R3246">
        <v>16</v>
      </c>
      <c r="S3246">
        <v>17</v>
      </c>
      <c r="T3246">
        <v>18</v>
      </c>
      <c r="U3246">
        <v>19</v>
      </c>
      <c r="V3246">
        <v>20</v>
      </c>
      <c r="W3246">
        <v>21</v>
      </c>
      <c r="X3246">
        <v>22</v>
      </c>
      <c r="Y3246">
        <v>23</v>
      </c>
      <c r="Z3246">
        <v>24</v>
      </c>
      <c r="AA3246">
        <v>25</v>
      </c>
      <c r="AB3246">
        <v>26</v>
      </c>
      <c r="AC3246">
        <v>27</v>
      </c>
      <c r="AD3246">
        <v>28</v>
      </c>
    </row>
    <row r="3247" spans="1:33" x14ac:dyDescent="0.2">
      <c r="A3247" s="91"/>
      <c r="B3247">
        <v>1</v>
      </c>
      <c r="C3247">
        <v>0</v>
      </c>
      <c r="D3247">
        <v>0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G3247">
        <v>6</v>
      </c>
    </row>
    <row r="3248" spans="1:33" x14ac:dyDescent="0.2">
      <c r="A3248" s="91"/>
      <c r="B3248">
        <v>2</v>
      </c>
      <c r="C3248">
        <v>0</v>
      </c>
      <c r="D3248">
        <v>0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</row>
    <row r="3249" spans="1:30" x14ac:dyDescent="0.2">
      <c r="A3249" s="91"/>
      <c r="B3249">
        <v>3</v>
      </c>
      <c r="C3249">
        <v>0</v>
      </c>
      <c r="D3249">
        <v>0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</row>
    <row r="3250" spans="1:30" x14ac:dyDescent="0.2">
      <c r="A3250" s="91"/>
      <c r="B3250">
        <v>4</v>
      </c>
      <c r="C3250">
        <v>0</v>
      </c>
      <c r="D3250">
        <v>0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23</v>
      </c>
      <c r="S3250">
        <v>79</v>
      </c>
      <c r="T3250">
        <v>192</v>
      </c>
      <c r="U3250">
        <v>216</v>
      </c>
      <c r="V3250">
        <v>216</v>
      </c>
      <c r="W3250">
        <v>91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</row>
    <row r="3251" spans="1:30" x14ac:dyDescent="0.2">
      <c r="A3251" s="91"/>
      <c r="B3251">
        <v>5</v>
      </c>
      <c r="C3251">
        <v>0</v>
      </c>
      <c r="D3251">
        <v>0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13</v>
      </c>
      <c r="R3251">
        <v>209</v>
      </c>
      <c r="S3251">
        <v>252</v>
      </c>
      <c r="T3251">
        <v>253</v>
      </c>
      <c r="U3251">
        <v>252</v>
      </c>
      <c r="V3251">
        <v>252</v>
      </c>
      <c r="W3251">
        <v>227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</row>
    <row r="3252" spans="1:30" x14ac:dyDescent="0.2">
      <c r="A3252" s="91"/>
      <c r="B3252">
        <v>6</v>
      </c>
      <c r="C3252">
        <v>0</v>
      </c>
      <c r="D3252">
        <v>0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38</v>
      </c>
      <c r="P3252">
        <v>147</v>
      </c>
      <c r="Q3252">
        <v>209</v>
      </c>
      <c r="R3252">
        <v>252</v>
      </c>
      <c r="S3252">
        <v>252</v>
      </c>
      <c r="T3252">
        <v>244</v>
      </c>
      <c r="U3252">
        <v>168</v>
      </c>
      <c r="V3252">
        <v>80</v>
      </c>
      <c r="W3252">
        <v>31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</row>
    <row r="3253" spans="1:30" x14ac:dyDescent="0.2">
      <c r="A3253" s="91"/>
      <c r="B3253">
        <v>7</v>
      </c>
      <c r="C3253">
        <v>0</v>
      </c>
      <c r="D3253">
        <v>0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38</v>
      </c>
      <c r="O3253">
        <v>175</v>
      </c>
      <c r="P3253">
        <v>253</v>
      </c>
      <c r="Q3253">
        <v>252</v>
      </c>
      <c r="R3253">
        <v>214</v>
      </c>
      <c r="S3253">
        <v>139</v>
      </c>
      <c r="T3253">
        <v>25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</row>
    <row r="3254" spans="1:30" x14ac:dyDescent="0.2">
      <c r="A3254" s="91"/>
      <c r="B3254">
        <v>8</v>
      </c>
      <c r="C3254">
        <v>0</v>
      </c>
      <c r="D3254">
        <v>0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198</v>
      </c>
      <c r="O3254">
        <v>253</v>
      </c>
      <c r="P3254">
        <v>255</v>
      </c>
      <c r="Q3254">
        <v>209</v>
      </c>
      <c r="R3254">
        <v>25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</row>
    <row r="3255" spans="1:30" x14ac:dyDescent="0.2">
      <c r="A3255" s="91"/>
      <c r="B3255">
        <v>9</v>
      </c>
      <c r="C3255">
        <v>0</v>
      </c>
      <c r="D3255">
        <v>0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114</v>
      </c>
      <c r="N3255">
        <v>234</v>
      </c>
      <c r="O3255">
        <v>252</v>
      </c>
      <c r="P3255">
        <v>234</v>
      </c>
      <c r="Q3255">
        <v>28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</row>
    <row r="3256" spans="1:30" x14ac:dyDescent="0.2">
      <c r="A3256" s="91"/>
      <c r="B3256">
        <v>10</v>
      </c>
      <c r="C3256">
        <v>0</v>
      </c>
      <c r="D3256">
        <v>0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23</v>
      </c>
      <c r="M3256">
        <v>234</v>
      </c>
      <c r="N3256">
        <v>252</v>
      </c>
      <c r="O3256">
        <v>252</v>
      </c>
      <c r="P3256">
        <v>10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</row>
    <row r="3257" spans="1:30" x14ac:dyDescent="0.2">
      <c r="A3257" s="91"/>
      <c r="B3257">
        <v>11</v>
      </c>
      <c r="C3257">
        <v>0</v>
      </c>
      <c r="D3257">
        <v>0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29</v>
      </c>
      <c r="M3257">
        <v>252</v>
      </c>
      <c r="N3257">
        <v>252</v>
      </c>
      <c r="O3257">
        <v>151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</row>
    <row r="3258" spans="1:30" x14ac:dyDescent="0.2">
      <c r="A3258" s="91"/>
      <c r="B3258">
        <v>12</v>
      </c>
      <c r="C3258">
        <v>0</v>
      </c>
      <c r="D3258">
        <v>0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154</v>
      </c>
      <c r="M3258">
        <v>253</v>
      </c>
      <c r="N3258">
        <v>253</v>
      </c>
      <c r="O3258">
        <v>128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</row>
    <row r="3259" spans="1:30" x14ac:dyDescent="0.2">
      <c r="A3259" s="91"/>
      <c r="B3259">
        <v>13</v>
      </c>
      <c r="C3259">
        <v>0</v>
      </c>
      <c r="D3259">
        <v>0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253</v>
      </c>
      <c r="M3259">
        <v>252</v>
      </c>
      <c r="N3259">
        <v>233</v>
      </c>
      <c r="O3259">
        <v>22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</row>
    <row r="3260" spans="1:30" x14ac:dyDescent="0.2">
      <c r="A3260" s="91"/>
      <c r="B3260">
        <v>14</v>
      </c>
      <c r="C3260">
        <v>0</v>
      </c>
      <c r="D3260">
        <v>0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89</v>
      </c>
      <c r="L3260">
        <v>253</v>
      </c>
      <c r="M3260">
        <v>252</v>
      </c>
      <c r="N3260">
        <v>168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</row>
    <row r="3261" spans="1:30" x14ac:dyDescent="0.2">
      <c r="A3261" s="91"/>
      <c r="B3261">
        <v>15</v>
      </c>
      <c r="C3261">
        <v>0</v>
      </c>
      <c r="D3261">
        <v>0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113</v>
      </c>
      <c r="L3261">
        <v>253</v>
      </c>
      <c r="M3261">
        <v>252</v>
      </c>
      <c r="N3261">
        <v>168</v>
      </c>
      <c r="O3261">
        <v>0</v>
      </c>
      <c r="P3261">
        <v>0</v>
      </c>
      <c r="Q3261">
        <v>76</v>
      </c>
      <c r="R3261">
        <v>113</v>
      </c>
      <c r="S3261">
        <v>113</v>
      </c>
      <c r="T3261">
        <v>51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</row>
    <row r="3262" spans="1:30" x14ac:dyDescent="0.2">
      <c r="A3262" s="91"/>
      <c r="B3262">
        <v>16</v>
      </c>
      <c r="C3262">
        <v>0</v>
      </c>
      <c r="D3262">
        <v>0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114</v>
      </c>
      <c r="L3262">
        <v>254</v>
      </c>
      <c r="M3262">
        <v>253</v>
      </c>
      <c r="N3262">
        <v>216</v>
      </c>
      <c r="O3262">
        <v>191</v>
      </c>
      <c r="P3262">
        <v>254</v>
      </c>
      <c r="Q3262">
        <v>253</v>
      </c>
      <c r="R3262">
        <v>253</v>
      </c>
      <c r="S3262">
        <v>253</v>
      </c>
      <c r="T3262">
        <v>242</v>
      </c>
      <c r="U3262">
        <v>141</v>
      </c>
      <c r="V3262">
        <v>53</v>
      </c>
      <c r="W3262">
        <v>4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</row>
    <row r="3263" spans="1:30" x14ac:dyDescent="0.2">
      <c r="A3263" s="91"/>
      <c r="B3263">
        <v>17</v>
      </c>
      <c r="C3263">
        <v>0</v>
      </c>
      <c r="D3263">
        <v>0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38</v>
      </c>
      <c r="L3263">
        <v>253</v>
      </c>
      <c r="M3263">
        <v>252</v>
      </c>
      <c r="N3263">
        <v>252</v>
      </c>
      <c r="O3263">
        <v>252</v>
      </c>
      <c r="P3263">
        <v>253</v>
      </c>
      <c r="Q3263">
        <v>252</v>
      </c>
      <c r="R3263">
        <v>252</v>
      </c>
      <c r="S3263">
        <v>252</v>
      </c>
      <c r="T3263">
        <v>253</v>
      </c>
      <c r="U3263">
        <v>252</v>
      </c>
      <c r="V3263">
        <v>252</v>
      </c>
      <c r="W3263">
        <v>103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</row>
    <row r="3264" spans="1:30" x14ac:dyDescent="0.2">
      <c r="A3264" s="91"/>
      <c r="B3264">
        <v>18</v>
      </c>
      <c r="C3264">
        <v>0</v>
      </c>
      <c r="D3264">
        <v>0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253</v>
      </c>
      <c r="M3264">
        <v>252</v>
      </c>
      <c r="N3264">
        <v>252</v>
      </c>
      <c r="O3264">
        <v>214</v>
      </c>
      <c r="P3264">
        <v>156</v>
      </c>
      <c r="Q3264">
        <v>56</v>
      </c>
      <c r="R3264">
        <v>56</v>
      </c>
      <c r="S3264">
        <v>106</v>
      </c>
      <c r="T3264">
        <v>178</v>
      </c>
      <c r="U3264">
        <v>252</v>
      </c>
      <c r="V3264">
        <v>252</v>
      </c>
      <c r="W3264">
        <v>228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</row>
    <row r="3265" spans="1:33" x14ac:dyDescent="0.2">
      <c r="A3265" s="91"/>
      <c r="B3265">
        <v>19</v>
      </c>
      <c r="C3265">
        <v>0</v>
      </c>
      <c r="D3265">
        <v>0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153</v>
      </c>
      <c r="M3265">
        <v>252</v>
      </c>
      <c r="N3265">
        <v>252</v>
      </c>
      <c r="O3265">
        <v>139</v>
      </c>
      <c r="P3265">
        <v>0</v>
      </c>
      <c r="Q3265">
        <v>0</v>
      </c>
      <c r="R3265">
        <v>0</v>
      </c>
      <c r="S3265">
        <v>0</v>
      </c>
      <c r="T3265">
        <v>4</v>
      </c>
      <c r="U3265">
        <v>78</v>
      </c>
      <c r="V3265">
        <v>252</v>
      </c>
      <c r="W3265">
        <v>252</v>
      </c>
      <c r="X3265">
        <v>101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</row>
    <row r="3266" spans="1:33" x14ac:dyDescent="0.2">
      <c r="A3266" s="91"/>
      <c r="B3266">
        <v>20</v>
      </c>
      <c r="C3266">
        <v>0</v>
      </c>
      <c r="D3266">
        <v>0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76</v>
      </c>
      <c r="M3266">
        <v>231</v>
      </c>
      <c r="N3266">
        <v>253</v>
      </c>
      <c r="O3266">
        <v>253</v>
      </c>
      <c r="P3266">
        <v>76</v>
      </c>
      <c r="Q3266">
        <v>0</v>
      </c>
      <c r="R3266">
        <v>0</v>
      </c>
      <c r="S3266">
        <v>0</v>
      </c>
      <c r="T3266">
        <v>4</v>
      </c>
      <c r="U3266">
        <v>128</v>
      </c>
      <c r="V3266">
        <v>253</v>
      </c>
      <c r="W3266">
        <v>253</v>
      </c>
      <c r="X3266">
        <v>114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</row>
    <row r="3267" spans="1:33" x14ac:dyDescent="0.2">
      <c r="A3267" s="91"/>
      <c r="B3267">
        <v>21</v>
      </c>
      <c r="C3267">
        <v>0</v>
      </c>
      <c r="D3267">
        <v>0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19</v>
      </c>
      <c r="N3267">
        <v>190</v>
      </c>
      <c r="O3267">
        <v>252</v>
      </c>
      <c r="P3267">
        <v>244</v>
      </c>
      <c r="Q3267">
        <v>94</v>
      </c>
      <c r="R3267">
        <v>57</v>
      </c>
      <c r="S3267">
        <v>57</v>
      </c>
      <c r="T3267">
        <v>179</v>
      </c>
      <c r="U3267">
        <v>252</v>
      </c>
      <c r="V3267">
        <v>252</v>
      </c>
      <c r="W3267">
        <v>252</v>
      </c>
      <c r="X3267">
        <v>88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</row>
    <row r="3268" spans="1:33" x14ac:dyDescent="0.2">
      <c r="A3268" s="91"/>
      <c r="B3268">
        <v>22</v>
      </c>
      <c r="C3268">
        <v>0</v>
      </c>
      <c r="D3268">
        <v>0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19</v>
      </c>
      <c r="O3268">
        <v>193</v>
      </c>
      <c r="P3268">
        <v>253</v>
      </c>
      <c r="Q3268">
        <v>252</v>
      </c>
      <c r="R3268">
        <v>252</v>
      </c>
      <c r="S3268">
        <v>252</v>
      </c>
      <c r="T3268">
        <v>253</v>
      </c>
      <c r="U3268">
        <v>252</v>
      </c>
      <c r="V3268">
        <v>252</v>
      </c>
      <c r="W3268">
        <v>127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</row>
    <row r="3269" spans="1:33" x14ac:dyDescent="0.2">
      <c r="A3269" s="91"/>
      <c r="B3269">
        <v>23</v>
      </c>
      <c r="C3269">
        <v>0</v>
      </c>
      <c r="D3269">
        <v>0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13</v>
      </c>
      <c r="P3269">
        <v>153</v>
      </c>
      <c r="Q3269">
        <v>252</v>
      </c>
      <c r="R3269">
        <v>252</v>
      </c>
      <c r="S3269">
        <v>252</v>
      </c>
      <c r="T3269">
        <v>253</v>
      </c>
      <c r="U3269">
        <v>177</v>
      </c>
      <c r="V3269">
        <v>52</v>
      </c>
      <c r="W3269">
        <v>3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</row>
    <row r="3270" spans="1:33" x14ac:dyDescent="0.2">
      <c r="A3270" s="91"/>
      <c r="B3270">
        <v>24</v>
      </c>
      <c r="C3270">
        <v>0</v>
      </c>
      <c r="D3270">
        <v>0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</row>
    <row r="3271" spans="1:33" x14ac:dyDescent="0.2">
      <c r="A3271" s="91"/>
      <c r="B3271">
        <v>25</v>
      </c>
      <c r="C3271">
        <v>0</v>
      </c>
      <c r="D3271">
        <v>0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</row>
    <row r="3272" spans="1:33" x14ac:dyDescent="0.2">
      <c r="A3272" s="91"/>
      <c r="B3272">
        <v>26</v>
      </c>
      <c r="C3272">
        <v>0</v>
      </c>
      <c r="D3272">
        <v>0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</row>
    <row r="3273" spans="1:33" x14ac:dyDescent="0.2">
      <c r="A3273" s="91"/>
      <c r="B3273">
        <v>27</v>
      </c>
      <c r="C3273">
        <v>0</v>
      </c>
      <c r="D3273">
        <v>0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</row>
    <row r="3274" spans="1:33" x14ac:dyDescent="0.2">
      <c r="A3274" s="91"/>
      <c r="B3274">
        <v>28</v>
      </c>
      <c r="C3274">
        <v>0</v>
      </c>
      <c r="D3274">
        <v>0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</row>
    <row r="3275" spans="1:33" x14ac:dyDescent="0.2">
      <c r="A3275" s="91"/>
    </row>
    <row r="3276" spans="1:33" x14ac:dyDescent="0.2">
      <c r="A3276" s="91">
        <v>110</v>
      </c>
      <c r="C3276">
        <v>1</v>
      </c>
      <c r="D3276">
        <v>2</v>
      </c>
      <c r="E3276">
        <v>3</v>
      </c>
      <c r="F3276">
        <v>4</v>
      </c>
      <c r="G3276">
        <v>5</v>
      </c>
      <c r="H3276">
        <v>6</v>
      </c>
      <c r="I3276">
        <v>7</v>
      </c>
      <c r="J3276">
        <v>8</v>
      </c>
      <c r="K3276">
        <v>9</v>
      </c>
      <c r="L3276">
        <v>10</v>
      </c>
      <c r="M3276">
        <v>11</v>
      </c>
      <c r="N3276">
        <v>12</v>
      </c>
      <c r="O3276">
        <v>13</v>
      </c>
      <c r="P3276">
        <v>14</v>
      </c>
      <c r="Q3276">
        <v>15</v>
      </c>
      <c r="R3276">
        <v>16</v>
      </c>
      <c r="S3276">
        <v>17</v>
      </c>
      <c r="T3276">
        <v>18</v>
      </c>
      <c r="U3276">
        <v>19</v>
      </c>
      <c r="V3276">
        <v>20</v>
      </c>
      <c r="W3276">
        <v>21</v>
      </c>
      <c r="X3276">
        <v>22</v>
      </c>
      <c r="Y3276">
        <v>23</v>
      </c>
      <c r="Z3276">
        <v>24</v>
      </c>
      <c r="AA3276">
        <v>25</v>
      </c>
      <c r="AB3276">
        <v>26</v>
      </c>
      <c r="AC3276">
        <v>27</v>
      </c>
      <c r="AD3276">
        <v>28</v>
      </c>
    </row>
    <row r="3277" spans="1:33" x14ac:dyDescent="0.2">
      <c r="A3277" s="91"/>
      <c r="B3277">
        <v>1</v>
      </c>
      <c r="C3277">
        <v>0</v>
      </c>
      <c r="D3277">
        <v>0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G3277">
        <v>4</v>
      </c>
    </row>
    <row r="3278" spans="1:33" x14ac:dyDescent="0.2">
      <c r="A3278" s="91"/>
      <c r="B3278">
        <v>2</v>
      </c>
      <c r="C3278">
        <v>0</v>
      </c>
      <c r="D3278">
        <v>0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</row>
    <row r="3279" spans="1:33" x14ac:dyDescent="0.2">
      <c r="A3279" s="91"/>
      <c r="B3279">
        <v>3</v>
      </c>
      <c r="C3279">
        <v>0</v>
      </c>
      <c r="D3279">
        <v>0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</row>
    <row r="3280" spans="1:33" x14ac:dyDescent="0.2">
      <c r="A3280" s="91"/>
      <c r="B3280">
        <v>4</v>
      </c>
      <c r="C3280">
        <v>0</v>
      </c>
      <c r="D3280">
        <v>0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</row>
    <row r="3281" spans="1:30" x14ac:dyDescent="0.2">
      <c r="A3281" s="91"/>
      <c r="B3281">
        <v>5</v>
      </c>
      <c r="C3281">
        <v>0</v>
      </c>
      <c r="D3281">
        <v>0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</row>
    <row r="3282" spans="1:30" x14ac:dyDescent="0.2">
      <c r="A3282" s="91"/>
      <c r="B3282">
        <v>6</v>
      </c>
      <c r="C3282">
        <v>0</v>
      </c>
      <c r="D3282">
        <v>0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8</v>
      </c>
      <c r="Z3282">
        <v>130</v>
      </c>
      <c r="AA3282">
        <v>173</v>
      </c>
      <c r="AB3282">
        <v>234</v>
      </c>
      <c r="AC3282">
        <v>0</v>
      </c>
      <c r="AD3282">
        <v>0</v>
      </c>
    </row>
    <row r="3283" spans="1:30" x14ac:dyDescent="0.2">
      <c r="A3283" s="91"/>
      <c r="B3283">
        <v>7</v>
      </c>
      <c r="C3283">
        <v>0</v>
      </c>
      <c r="D3283">
        <v>0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4</v>
      </c>
      <c r="Y3283">
        <v>162</v>
      </c>
      <c r="Z3283">
        <v>254</v>
      </c>
      <c r="AA3283">
        <v>231</v>
      </c>
      <c r="AB3283">
        <v>88</v>
      </c>
      <c r="AC3283">
        <v>0</v>
      </c>
      <c r="AD3283">
        <v>0</v>
      </c>
    </row>
    <row r="3284" spans="1:30" x14ac:dyDescent="0.2">
      <c r="A3284" s="91"/>
      <c r="B3284">
        <v>8</v>
      </c>
      <c r="C3284">
        <v>0</v>
      </c>
      <c r="D3284">
        <v>0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107</v>
      </c>
      <c r="Y3284">
        <v>254</v>
      </c>
      <c r="Z3284">
        <v>254</v>
      </c>
      <c r="AA3284">
        <v>84</v>
      </c>
      <c r="AB3284">
        <v>0</v>
      </c>
      <c r="AC3284">
        <v>0</v>
      </c>
      <c r="AD3284">
        <v>0</v>
      </c>
    </row>
    <row r="3285" spans="1:30" x14ac:dyDescent="0.2">
      <c r="A3285" s="91"/>
      <c r="B3285">
        <v>9</v>
      </c>
      <c r="C3285">
        <v>0</v>
      </c>
      <c r="D3285">
        <v>0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107</v>
      </c>
      <c r="X3285">
        <v>215</v>
      </c>
      <c r="Y3285">
        <v>244</v>
      </c>
      <c r="Z3285">
        <v>159</v>
      </c>
      <c r="AA3285">
        <v>5</v>
      </c>
      <c r="AB3285">
        <v>0</v>
      </c>
      <c r="AC3285">
        <v>0</v>
      </c>
      <c r="AD3285">
        <v>0</v>
      </c>
    </row>
    <row r="3286" spans="1:30" x14ac:dyDescent="0.2">
      <c r="A3286" s="91"/>
      <c r="B3286">
        <v>10</v>
      </c>
      <c r="C3286">
        <v>0</v>
      </c>
      <c r="D3286">
        <v>0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127</v>
      </c>
      <c r="Q3286">
        <v>175</v>
      </c>
      <c r="R3286">
        <v>72</v>
      </c>
      <c r="S3286">
        <v>0</v>
      </c>
      <c r="T3286">
        <v>0</v>
      </c>
      <c r="U3286">
        <v>0</v>
      </c>
      <c r="V3286">
        <v>79</v>
      </c>
      <c r="W3286">
        <v>245</v>
      </c>
      <c r="X3286">
        <v>254</v>
      </c>
      <c r="Y3286">
        <v>90</v>
      </c>
      <c r="Z3286">
        <v>0</v>
      </c>
      <c r="AA3286">
        <v>0</v>
      </c>
      <c r="AB3286">
        <v>0</v>
      </c>
      <c r="AC3286">
        <v>0</v>
      </c>
      <c r="AD3286">
        <v>0</v>
      </c>
    </row>
    <row r="3287" spans="1:30" x14ac:dyDescent="0.2">
      <c r="A3287" s="91"/>
      <c r="B3287">
        <v>11</v>
      </c>
      <c r="C3287">
        <v>0</v>
      </c>
      <c r="D3287">
        <v>0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240</v>
      </c>
      <c r="Q3287">
        <v>254</v>
      </c>
      <c r="R3287">
        <v>117</v>
      </c>
      <c r="S3287">
        <v>0</v>
      </c>
      <c r="T3287">
        <v>0</v>
      </c>
      <c r="U3287">
        <v>14</v>
      </c>
      <c r="V3287">
        <v>247</v>
      </c>
      <c r="W3287">
        <v>254</v>
      </c>
      <c r="X3287">
        <v>104</v>
      </c>
      <c r="Y3287">
        <v>2</v>
      </c>
      <c r="Z3287">
        <v>0</v>
      </c>
      <c r="AA3287">
        <v>0</v>
      </c>
      <c r="AB3287">
        <v>0</v>
      </c>
      <c r="AC3287">
        <v>0</v>
      </c>
      <c r="AD3287">
        <v>0</v>
      </c>
    </row>
    <row r="3288" spans="1:30" x14ac:dyDescent="0.2">
      <c r="A3288" s="91"/>
      <c r="B3288">
        <v>12</v>
      </c>
      <c r="C3288">
        <v>0</v>
      </c>
      <c r="D3288">
        <v>0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22</v>
      </c>
      <c r="O3288">
        <v>185</v>
      </c>
      <c r="P3288">
        <v>251</v>
      </c>
      <c r="Q3288">
        <v>254</v>
      </c>
      <c r="R3288">
        <v>59</v>
      </c>
      <c r="S3288">
        <v>0</v>
      </c>
      <c r="T3288">
        <v>0</v>
      </c>
      <c r="U3288">
        <v>161</v>
      </c>
      <c r="V3288">
        <v>254</v>
      </c>
      <c r="W3288">
        <v>163</v>
      </c>
      <c r="X3288">
        <v>48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</row>
    <row r="3289" spans="1:30" x14ac:dyDescent="0.2">
      <c r="A3289" s="91"/>
      <c r="B3289">
        <v>13</v>
      </c>
      <c r="C3289">
        <v>0</v>
      </c>
      <c r="D3289">
        <v>0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4</v>
      </c>
      <c r="M3289">
        <v>70</v>
      </c>
      <c r="N3289">
        <v>233</v>
      </c>
      <c r="O3289">
        <v>254</v>
      </c>
      <c r="P3289">
        <v>232</v>
      </c>
      <c r="Q3289">
        <v>61</v>
      </c>
      <c r="R3289">
        <v>1</v>
      </c>
      <c r="S3289">
        <v>17</v>
      </c>
      <c r="T3289">
        <v>128</v>
      </c>
      <c r="U3289">
        <v>252</v>
      </c>
      <c r="V3289">
        <v>243</v>
      </c>
      <c r="W3289">
        <v>31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</row>
    <row r="3290" spans="1:30" x14ac:dyDescent="0.2">
      <c r="A3290" s="91"/>
      <c r="B3290">
        <v>14</v>
      </c>
      <c r="C3290">
        <v>0</v>
      </c>
      <c r="D3290">
        <v>0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58</v>
      </c>
      <c r="M3290">
        <v>254</v>
      </c>
      <c r="N3290">
        <v>254</v>
      </c>
      <c r="O3290">
        <v>254</v>
      </c>
      <c r="P3290">
        <v>38</v>
      </c>
      <c r="Q3290">
        <v>0</v>
      </c>
      <c r="R3290">
        <v>0</v>
      </c>
      <c r="S3290">
        <v>142</v>
      </c>
      <c r="T3290">
        <v>255</v>
      </c>
      <c r="U3290">
        <v>249</v>
      </c>
      <c r="V3290">
        <v>77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</row>
    <row r="3291" spans="1:30" x14ac:dyDescent="0.2">
      <c r="A3291" s="91"/>
      <c r="B3291">
        <v>15</v>
      </c>
      <c r="C3291">
        <v>0</v>
      </c>
      <c r="D3291">
        <v>0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2</v>
      </c>
      <c r="K3291">
        <v>141</v>
      </c>
      <c r="L3291">
        <v>252</v>
      </c>
      <c r="M3291">
        <v>254</v>
      </c>
      <c r="N3291">
        <v>197</v>
      </c>
      <c r="O3291">
        <v>71</v>
      </c>
      <c r="P3291">
        <v>1</v>
      </c>
      <c r="Q3291">
        <v>0</v>
      </c>
      <c r="R3291">
        <v>109</v>
      </c>
      <c r="S3291">
        <v>254</v>
      </c>
      <c r="T3291">
        <v>243</v>
      </c>
      <c r="U3291">
        <v>75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</row>
    <row r="3292" spans="1:30" x14ac:dyDescent="0.2">
      <c r="A3292" s="91"/>
      <c r="B3292">
        <v>16</v>
      </c>
      <c r="C3292">
        <v>0</v>
      </c>
      <c r="D3292">
        <v>0</v>
      </c>
      <c r="E3292">
        <v>0</v>
      </c>
      <c r="F3292">
        <v>0</v>
      </c>
      <c r="G3292">
        <v>0</v>
      </c>
      <c r="H3292">
        <v>0</v>
      </c>
      <c r="I3292">
        <v>4</v>
      </c>
      <c r="J3292">
        <v>133</v>
      </c>
      <c r="K3292">
        <v>254</v>
      </c>
      <c r="L3292">
        <v>254</v>
      </c>
      <c r="M3292">
        <v>180</v>
      </c>
      <c r="N3292">
        <v>15</v>
      </c>
      <c r="O3292">
        <v>0</v>
      </c>
      <c r="P3292">
        <v>0</v>
      </c>
      <c r="Q3292">
        <v>2</v>
      </c>
      <c r="R3292">
        <v>192</v>
      </c>
      <c r="S3292">
        <v>254</v>
      </c>
      <c r="T3292">
        <v>216</v>
      </c>
      <c r="U3292">
        <v>16</v>
      </c>
      <c r="V3292">
        <v>2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</row>
    <row r="3293" spans="1:30" x14ac:dyDescent="0.2">
      <c r="A3293" s="91"/>
      <c r="B3293">
        <v>17</v>
      </c>
      <c r="C3293">
        <v>0</v>
      </c>
      <c r="D3293">
        <v>0</v>
      </c>
      <c r="E3293">
        <v>0</v>
      </c>
      <c r="F3293">
        <v>0</v>
      </c>
      <c r="G3293">
        <v>0</v>
      </c>
      <c r="H3293">
        <v>0</v>
      </c>
      <c r="I3293">
        <v>179</v>
      </c>
      <c r="J3293">
        <v>254</v>
      </c>
      <c r="K3293">
        <v>254</v>
      </c>
      <c r="L3293">
        <v>247</v>
      </c>
      <c r="M3293">
        <v>160</v>
      </c>
      <c r="N3293">
        <v>39</v>
      </c>
      <c r="O3293">
        <v>0</v>
      </c>
      <c r="P3293">
        <v>10</v>
      </c>
      <c r="Q3293">
        <v>133</v>
      </c>
      <c r="R3293">
        <v>254</v>
      </c>
      <c r="S3293">
        <v>253</v>
      </c>
      <c r="T3293">
        <v>96</v>
      </c>
      <c r="U3293">
        <v>108</v>
      </c>
      <c r="V3293">
        <v>65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</row>
    <row r="3294" spans="1:30" x14ac:dyDescent="0.2">
      <c r="A3294" s="91"/>
      <c r="B3294">
        <v>18</v>
      </c>
      <c r="C3294">
        <v>0</v>
      </c>
      <c r="D3294">
        <v>0</v>
      </c>
      <c r="E3294">
        <v>0</v>
      </c>
      <c r="F3294">
        <v>0</v>
      </c>
      <c r="G3294">
        <v>0</v>
      </c>
      <c r="H3294">
        <v>0</v>
      </c>
      <c r="I3294">
        <v>240</v>
      </c>
      <c r="J3294">
        <v>252</v>
      </c>
      <c r="K3294">
        <v>254</v>
      </c>
      <c r="L3294">
        <v>254</v>
      </c>
      <c r="M3294">
        <v>254</v>
      </c>
      <c r="N3294">
        <v>234</v>
      </c>
      <c r="O3294">
        <v>215</v>
      </c>
      <c r="P3294">
        <v>222</v>
      </c>
      <c r="Q3294">
        <v>254</v>
      </c>
      <c r="R3294">
        <v>254</v>
      </c>
      <c r="S3294">
        <v>254</v>
      </c>
      <c r="T3294">
        <v>254</v>
      </c>
      <c r="U3294">
        <v>251</v>
      </c>
      <c r="V3294">
        <v>67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</row>
    <row r="3295" spans="1:30" x14ac:dyDescent="0.2">
      <c r="A3295" s="91"/>
      <c r="B3295">
        <v>19</v>
      </c>
      <c r="C3295">
        <v>0</v>
      </c>
      <c r="D3295">
        <v>0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70</v>
      </c>
      <c r="K3295">
        <v>85</v>
      </c>
      <c r="L3295">
        <v>171</v>
      </c>
      <c r="M3295">
        <v>184</v>
      </c>
      <c r="N3295">
        <v>220</v>
      </c>
      <c r="O3295">
        <v>254</v>
      </c>
      <c r="P3295">
        <v>254</v>
      </c>
      <c r="Q3295">
        <v>254</v>
      </c>
      <c r="R3295">
        <v>227</v>
      </c>
      <c r="S3295">
        <v>198</v>
      </c>
      <c r="T3295">
        <v>161</v>
      </c>
      <c r="U3295">
        <v>8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</row>
    <row r="3296" spans="1:30" x14ac:dyDescent="0.2">
      <c r="A3296" s="91"/>
      <c r="B3296">
        <v>20</v>
      </c>
      <c r="C3296">
        <v>0</v>
      </c>
      <c r="D3296">
        <v>0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42</v>
      </c>
      <c r="O3296">
        <v>254</v>
      </c>
      <c r="P3296">
        <v>254</v>
      </c>
      <c r="Q3296">
        <v>122</v>
      </c>
      <c r="R3296">
        <v>18</v>
      </c>
      <c r="S3296">
        <v>6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</row>
    <row r="3297" spans="1:33" x14ac:dyDescent="0.2">
      <c r="A3297" s="91"/>
      <c r="B3297">
        <v>21</v>
      </c>
      <c r="C3297">
        <v>0</v>
      </c>
      <c r="D3297">
        <v>0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172</v>
      </c>
      <c r="O3297">
        <v>254</v>
      </c>
      <c r="P3297">
        <v>226</v>
      </c>
      <c r="Q3297">
        <v>18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</row>
    <row r="3298" spans="1:33" x14ac:dyDescent="0.2">
      <c r="A3298" s="91"/>
      <c r="B3298">
        <v>22</v>
      </c>
      <c r="C3298">
        <v>0</v>
      </c>
      <c r="D3298">
        <v>0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3</v>
      </c>
      <c r="M3298">
        <v>133</v>
      </c>
      <c r="N3298">
        <v>253</v>
      </c>
      <c r="O3298">
        <v>195</v>
      </c>
      <c r="P3298">
        <v>22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</row>
    <row r="3299" spans="1:33" x14ac:dyDescent="0.2">
      <c r="A3299" s="91"/>
      <c r="B3299">
        <v>23</v>
      </c>
      <c r="C3299">
        <v>0</v>
      </c>
      <c r="D3299">
        <v>0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96</v>
      </c>
      <c r="M3299">
        <v>254</v>
      </c>
      <c r="N3299">
        <v>196</v>
      </c>
      <c r="O3299">
        <v>18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</row>
    <row r="3300" spans="1:33" x14ac:dyDescent="0.2">
      <c r="A3300" s="91"/>
      <c r="B3300">
        <v>24</v>
      </c>
      <c r="C3300">
        <v>0</v>
      </c>
      <c r="D3300">
        <v>0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177</v>
      </c>
      <c r="M3300">
        <v>241</v>
      </c>
      <c r="N3300">
        <v>63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</row>
    <row r="3301" spans="1:33" x14ac:dyDescent="0.2">
      <c r="A3301" s="91"/>
      <c r="B3301">
        <v>25</v>
      </c>
      <c r="C3301">
        <v>0</v>
      </c>
      <c r="D3301">
        <v>0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55</v>
      </c>
      <c r="M3301">
        <v>138</v>
      </c>
      <c r="N3301">
        <v>1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</row>
    <row r="3302" spans="1:33" x14ac:dyDescent="0.2">
      <c r="A3302" s="91"/>
      <c r="B3302">
        <v>26</v>
      </c>
      <c r="C3302">
        <v>0</v>
      </c>
      <c r="D3302">
        <v>0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</row>
    <row r="3303" spans="1:33" x14ac:dyDescent="0.2">
      <c r="A3303" s="91"/>
      <c r="B3303">
        <v>27</v>
      </c>
      <c r="C3303">
        <v>0</v>
      </c>
      <c r="D3303">
        <v>0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</row>
    <row r="3304" spans="1:33" x14ac:dyDescent="0.2">
      <c r="A3304" s="91"/>
      <c r="B3304">
        <v>28</v>
      </c>
      <c r="C3304">
        <v>0</v>
      </c>
      <c r="D3304">
        <v>0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</row>
    <row r="3305" spans="1:33" x14ac:dyDescent="0.2">
      <c r="A3305" s="91"/>
    </row>
    <row r="3306" spans="1:33" x14ac:dyDescent="0.2">
      <c r="A3306" s="91">
        <v>111</v>
      </c>
      <c r="C3306">
        <v>1</v>
      </c>
      <c r="D3306">
        <v>2</v>
      </c>
      <c r="E3306">
        <v>3</v>
      </c>
      <c r="F3306">
        <v>4</v>
      </c>
      <c r="G3306">
        <v>5</v>
      </c>
      <c r="H3306">
        <v>6</v>
      </c>
      <c r="I3306">
        <v>7</v>
      </c>
      <c r="J3306">
        <v>8</v>
      </c>
      <c r="K3306">
        <v>9</v>
      </c>
      <c r="L3306">
        <v>10</v>
      </c>
      <c r="M3306">
        <v>11</v>
      </c>
      <c r="N3306">
        <v>12</v>
      </c>
      <c r="O3306">
        <v>13</v>
      </c>
      <c r="P3306">
        <v>14</v>
      </c>
      <c r="Q3306">
        <v>15</v>
      </c>
      <c r="R3306">
        <v>16</v>
      </c>
      <c r="S3306">
        <v>17</v>
      </c>
      <c r="T3306">
        <v>18</v>
      </c>
      <c r="U3306">
        <v>19</v>
      </c>
      <c r="V3306">
        <v>20</v>
      </c>
      <c r="W3306">
        <v>21</v>
      </c>
      <c r="X3306">
        <v>22</v>
      </c>
      <c r="Y3306">
        <v>23</v>
      </c>
      <c r="Z3306">
        <v>24</v>
      </c>
      <c r="AA3306">
        <v>25</v>
      </c>
      <c r="AB3306">
        <v>26</v>
      </c>
      <c r="AC3306">
        <v>27</v>
      </c>
      <c r="AD3306">
        <v>28</v>
      </c>
    </row>
    <row r="3307" spans="1:33" x14ac:dyDescent="0.2">
      <c r="A3307" s="91"/>
      <c r="B3307">
        <v>1</v>
      </c>
      <c r="C3307">
        <v>0</v>
      </c>
      <c r="D3307">
        <v>0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G3307">
        <v>1</v>
      </c>
    </row>
    <row r="3308" spans="1:33" x14ac:dyDescent="0.2">
      <c r="A3308" s="91"/>
      <c r="B3308">
        <v>2</v>
      </c>
      <c r="C3308">
        <v>0</v>
      </c>
      <c r="D3308">
        <v>0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</row>
    <row r="3309" spans="1:33" x14ac:dyDescent="0.2">
      <c r="A3309" s="91"/>
      <c r="B3309">
        <v>3</v>
      </c>
      <c r="C3309">
        <v>0</v>
      </c>
      <c r="D3309">
        <v>0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</row>
    <row r="3310" spans="1:33" x14ac:dyDescent="0.2">
      <c r="A3310" s="91"/>
      <c r="B3310">
        <v>4</v>
      </c>
      <c r="C3310">
        <v>0</v>
      </c>
      <c r="D3310">
        <v>0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</row>
    <row r="3311" spans="1:33" x14ac:dyDescent="0.2">
      <c r="A3311" s="91"/>
      <c r="B3311">
        <v>5</v>
      </c>
      <c r="C3311">
        <v>0</v>
      </c>
      <c r="D3311">
        <v>0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73</v>
      </c>
      <c r="R3311">
        <v>253</v>
      </c>
      <c r="S3311">
        <v>253</v>
      </c>
      <c r="T3311">
        <v>63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</row>
    <row r="3312" spans="1:33" x14ac:dyDescent="0.2">
      <c r="A3312" s="91"/>
      <c r="B3312">
        <v>6</v>
      </c>
      <c r="C3312">
        <v>0</v>
      </c>
      <c r="D3312">
        <v>0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115</v>
      </c>
      <c r="R3312">
        <v>252</v>
      </c>
      <c r="S3312">
        <v>252</v>
      </c>
      <c r="T3312">
        <v>144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</row>
    <row r="3313" spans="1:30" x14ac:dyDescent="0.2">
      <c r="A3313" s="91"/>
      <c r="B3313">
        <v>7</v>
      </c>
      <c r="C3313">
        <v>0</v>
      </c>
      <c r="D3313">
        <v>0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217</v>
      </c>
      <c r="R3313">
        <v>252</v>
      </c>
      <c r="S3313">
        <v>252</v>
      </c>
      <c r="T3313">
        <v>144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</row>
    <row r="3314" spans="1:30" x14ac:dyDescent="0.2">
      <c r="A3314" s="91"/>
      <c r="B3314">
        <v>8</v>
      </c>
      <c r="C3314">
        <v>0</v>
      </c>
      <c r="D3314">
        <v>0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63</v>
      </c>
      <c r="Q3314">
        <v>237</v>
      </c>
      <c r="R3314">
        <v>252</v>
      </c>
      <c r="S3314">
        <v>252</v>
      </c>
      <c r="T3314">
        <v>144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</row>
    <row r="3315" spans="1:30" x14ac:dyDescent="0.2">
      <c r="A3315" s="91"/>
      <c r="B3315">
        <v>9</v>
      </c>
      <c r="C3315">
        <v>0</v>
      </c>
      <c r="D3315">
        <v>0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109</v>
      </c>
      <c r="Q3315">
        <v>252</v>
      </c>
      <c r="R3315">
        <v>252</v>
      </c>
      <c r="S3315">
        <v>252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</row>
    <row r="3316" spans="1:30" x14ac:dyDescent="0.2">
      <c r="A3316" s="91"/>
      <c r="B3316">
        <v>10</v>
      </c>
      <c r="C3316">
        <v>0</v>
      </c>
      <c r="D3316">
        <v>0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109</v>
      </c>
      <c r="Q3316">
        <v>252</v>
      </c>
      <c r="R3316">
        <v>252</v>
      </c>
      <c r="S3316">
        <v>252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</row>
    <row r="3317" spans="1:30" x14ac:dyDescent="0.2">
      <c r="A3317" s="91"/>
      <c r="B3317">
        <v>11</v>
      </c>
      <c r="C3317">
        <v>0</v>
      </c>
      <c r="D3317">
        <v>0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109</v>
      </c>
      <c r="Q3317">
        <v>252</v>
      </c>
      <c r="R3317">
        <v>252</v>
      </c>
      <c r="S3317">
        <v>252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</row>
    <row r="3318" spans="1:30" x14ac:dyDescent="0.2">
      <c r="A3318" s="91"/>
      <c r="B3318">
        <v>12</v>
      </c>
      <c r="C3318">
        <v>0</v>
      </c>
      <c r="D3318">
        <v>0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191</v>
      </c>
      <c r="Q3318">
        <v>252</v>
      </c>
      <c r="R3318">
        <v>252</v>
      </c>
      <c r="S3318">
        <v>252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</row>
    <row r="3319" spans="1:30" x14ac:dyDescent="0.2">
      <c r="A3319" s="91"/>
      <c r="B3319">
        <v>13</v>
      </c>
      <c r="C3319">
        <v>0</v>
      </c>
      <c r="D3319">
        <v>0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145</v>
      </c>
      <c r="P3319">
        <v>255</v>
      </c>
      <c r="Q3319">
        <v>253</v>
      </c>
      <c r="R3319">
        <v>253</v>
      </c>
      <c r="S3319">
        <v>253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</row>
    <row r="3320" spans="1:30" x14ac:dyDescent="0.2">
      <c r="A3320" s="91"/>
      <c r="B3320">
        <v>14</v>
      </c>
      <c r="C3320">
        <v>0</v>
      </c>
      <c r="D3320">
        <v>0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32</v>
      </c>
      <c r="O3320">
        <v>237</v>
      </c>
      <c r="P3320">
        <v>253</v>
      </c>
      <c r="Q3320">
        <v>252</v>
      </c>
      <c r="R3320">
        <v>252</v>
      </c>
      <c r="S3320">
        <v>21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</row>
    <row r="3321" spans="1:30" x14ac:dyDescent="0.2">
      <c r="A3321" s="91"/>
      <c r="B3321">
        <v>15</v>
      </c>
      <c r="C3321">
        <v>0</v>
      </c>
      <c r="D3321">
        <v>0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37</v>
      </c>
      <c r="O3321">
        <v>252</v>
      </c>
      <c r="P3321">
        <v>253</v>
      </c>
      <c r="Q3321">
        <v>252</v>
      </c>
      <c r="R3321">
        <v>252</v>
      </c>
      <c r="S3321">
        <v>108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</row>
    <row r="3322" spans="1:30" x14ac:dyDescent="0.2">
      <c r="A3322" s="91"/>
      <c r="B3322">
        <v>16</v>
      </c>
      <c r="C3322">
        <v>0</v>
      </c>
      <c r="D3322">
        <v>0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37</v>
      </c>
      <c r="O3322">
        <v>252</v>
      </c>
      <c r="P3322">
        <v>253</v>
      </c>
      <c r="Q3322">
        <v>252</v>
      </c>
      <c r="R3322">
        <v>252</v>
      </c>
      <c r="S3322">
        <v>108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</row>
    <row r="3323" spans="1:30" x14ac:dyDescent="0.2">
      <c r="A3323" s="91"/>
      <c r="B3323">
        <v>17</v>
      </c>
      <c r="C3323">
        <v>0</v>
      </c>
      <c r="D3323">
        <v>0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21</v>
      </c>
      <c r="O3323">
        <v>207</v>
      </c>
      <c r="P3323">
        <v>255</v>
      </c>
      <c r="Q3323">
        <v>253</v>
      </c>
      <c r="R3323">
        <v>253</v>
      </c>
      <c r="S3323">
        <v>108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</row>
    <row r="3324" spans="1:30" x14ac:dyDescent="0.2">
      <c r="A3324" s="91"/>
      <c r="B3324">
        <v>18</v>
      </c>
      <c r="C3324">
        <v>0</v>
      </c>
      <c r="D3324">
        <v>0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144</v>
      </c>
      <c r="P3324">
        <v>253</v>
      </c>
      <c r="Q3324">
        <v>252</v>
      </c>
      <c r="R3324">
        <v>252</v>
      </c>
      <c r="S3324">
        <v>108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</row>
    <row r="3325" spans="1:30" x14ac:dyDescent="0.2">
      <c r="A3325" s="91"/>
      <c r="B3325">
        <v>19</v>
      </c>
      <c r="C3325">
        <v>0</v>
      </c>
      <c r="D3325">
        <v>0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27</v>
      </c>
      <c r="O3325">
        <v>221</v>
      </c>
      <c r="P3325">
        <v>253</v>
      </c>
      <c r="Q3325">
        <v>252</v>
      </c>
      <c r="R3325">
        <v>252</v>
      </c>
      <c r="S3325">
        <v>108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</row>
    <row r="3326" spans="1:30" x14ac:dyDescent="0.2">
      <c r="A3326" s="91"/>
      <c r="B3326">
        <v>20</v>
      </c>
      <c r="C3326">
        <v>0</v>
      </c>
      <c r="D3326">
        <v>0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16</v>
      </c>
      <c r="O3326">
        <v>190</v>
      </c>
      <c r="P3326">
        <v>253</v>
      </c>
      <c r="Q3326">
        <v>252</v>
      </c>
      <c r="R3326">
        <v>252</v>
      </c>
      <c r="S3326">
        <v>108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</row>
    <row r="3327" spans="1:30" x14ac:dyDescent="0.2">
      <c r="A3327" s="91"/>
      <c r="B3327">
        <v>21</v>
      </c>
      <c r="C3327">
        <v>0</v>
      </c>
      <c r="D3327">
        <v>0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145</v>
      </c>
      <c r="P3327">
        <v>255</v>
      </c>
      <c r="Q3327">
        <v>253</v>
      </c>
      <c r="R3327">
        <v>253</v>
      </c>
      <c r="S3327">
        <v>253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</row>
    <row r="3328" spans="1:30" x14ac:dyDescent="0.2">
      <c r="A3328" s="91"/>
      <c r="B3328">
        <v>22</v>
      </c>
      <c r="C3328">
        <v>0</v>
      </c>
      <c r="D3328">
        <v>0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144</v>
      </c>
      <c r="P3328">
        <v>253</v>
      </c>
      <c r="Q3328">
        <v>252</v>
      </c>
      <c r="R3328">
        <v>252</v>
      </c>
      <c r="S3328">
        <v>21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</row>
    <row r="3329" spans="1:33" x14ac:dyDescent="0.2">
      <c r="A3329" s="91"/>
      <c r="B3329">
        <v>23</v>
      </c>
      <c r="C3329">
        <v>0</v>
      </c>
      <c r="D3329">
        <v>0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144</v>
      </c>
      <c r="P3329">
        <v>253</v>
      </c>
      <c r="Q3329">
        <v>252</v>
      </c>
      <c r="R3329">
        <v>252</v>
      </c>
      <c r="S3329">
        <v>108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</row>
    <row r="3330" spans="1:33" x14ac:dyDescent="0.2">
      <c r="A3330" s="91"/>
      <c r="B3330">
        <v>24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62</v>
      </c>
      <c r="P3330">
        <v>253</v>
      </c>
      <c r="Q3330">
        <v>252</v>
      </c>
      <c r="R3330">
        <v>252</v>
      </c>
      <c r="S3330">
        <v>108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</row>
    <row r="3331" spans="1:33" x14ac:dyDescent="0.2">
      <c r="A3331" s="91"/>
      <c r="B3331">
        <v>2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</row>
    <row r="3332" spans="1:33" x14ac:dyDescent="0.2">
      <c r="A3332" s="91"/>
      <c r="B3332">
        <v>26</v>
      </c>
      <c r="C3332">
        <v>0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</row>
    <row r="3333" spans="1:33" x14ac:dyDescent="0.2">
      <c r="A3333" s="91"/>
      <c r="B3333">
        <v>27</v>
      </c>
      <c r="C3333">
        <v>0</v>
      </c>
      <c r="D3333">
        <v>0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</row>
    <row r="3334" spans="1:33" x14ac:dyDescent="0.2">
      <c r="A3334" s="91"/>
      <c r="B3334">
        <v>28</v>
      </c>
      <c r="C3334">
        <v>0</v>
      </c>
      <c r="D3334">
        <v>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</row>
    <row r="3335" spans="1:33" x14ac:dyDescent="0.2">
      <c r="A3335" s="91"/>
    </row>
    <row r="3336" spans="1:33" x14ac:dyDescent="0.2">
      <c r="A3336" s="91">
        <v>112</v>
      </c>
      <c r="C3336">
        <v>1</v>
      </c>
      <c r="D3336">
        <v>2</v>
      </c>
      <c r="E3336">
        <v>3</v>
      </c>
      <c r="F3336">
        <v>4</v>
      </c>
      <c r="G3336">
        <v>5</v>
      </c>
      <c r="H3336">
        <v>6</v>
      </c>
      <c r="I3336">
        <v>7</v>
      </c>
      <c r="J3336">
        <v>8</v>
      </c>
      <c r="K3336">
        <v>9</v>
      </c>
      <c r="L3336">
        <v>10</v>
      </c>
      <c r="M3336">
        <v>11</v>
      </c>
      <c r="N3336">
        <v>12</v>
      </c>
      <c r="O3336">
        <v>13</v>
      </c>
      <c r="P3336">
        <v>14</v>
      </c>
      <c r="Q3336">
        <v>15</v>
      </c>
      <c r="R3336">
        <v>16</v>
      </c>
      <c r="S3336">
        <v>17</v>
      </c>
      <c r="T3336">
        <v>18</v>
      </c>
      <c r="U3336">
        <v>19</v>
      </c>
      <c r="V3336">
        <v>20</v>
      </c>
      <c r="W3336">
        <v>21</v>
      </c>
      <c r="X3336">
        <v>22</v>
      </c>
      <c r="Y3336">
        <v>23</v>
      </c>
      <c r="Z3336">
        <v>24</v>
      </c>
      <c r="AA3336">
        <v>25</v>
      </c>
      <c r="AB3336">
        <v>26</v>
      </c>
      <c r="AC3336">
        <v>27</v>
      </c>
      <c r="AD3336">
        <v>28</v>
      </c>
    </row>
    <row r="3337" spans="1:33" x14ac:dyDescent="0.2">
      <c r="A3337" s="91"/>
      <c r="B3337">
        <v>1</v>
      </c>
      <c r="C3337">
        <v>0</v>
      </c>
      <c r="D3337">
        <v>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G3337">
        <v>6</v>
      </c>
    </row>
    <row r="3338" spans="1:33" x14ac:dyDescent="0.2">
      <c r="A3338" s="91"/>
      <c r="B3338">
        <v>2</v>
      </c>
      <c r="C3338">
        <v>0</v>
      </c>
      <c r="D3338">
        <v>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</row>
    <row r="3339" spans="1:33" x14ac:dyDescent="0.2">
      <c r="A3339" s="91"/>
      <c r="B3339">
        <v>3</v>
      </c>
      <c r="C3339">
        <v>0</v>
      </c>
      <c r="D3339">
        <v>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</row>
    <row r="3340" spans="1:33" x14ac:dyDescent="0.2">
      <c r="A3340" s="91"/>
      <c r="B3340">
        <v>4</v>
      </c>
      <c r="C3340">
        <v>0</v>
      </c>
      <c r="D3340">
        <v>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50</v>
      </c>
      <c r="U3340">
        <v>236</v>
      </c>
      <c r="V3340">
        <v>253</v>
      </c>
      <c r="W3340">
        <v>119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</row>
    <row r="3341" spans="1:33" x14ac:dyDescent="0.2">
      <c r="A3341" s="91"/>
      <c r="B3341">
        <v>5</v>
      </c>
      <c r="C3341">
        <v>0</v>
      </c>
      <c r="D3341">
        <v>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135</v>
      </c>
      <c r="T3341">
        <v>229</v>
      </c>
      <c r="U3341">
        <v>252</v>
      </c>
      <c r="V3341">
        <v>252</v>
      </c>
      <c r="W3341">
        <v>118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</row>
    <row r="3342" spans="1:33" x14ac:dyDescent="0.2">
      <c r="A3342" s="91"/>
      <c r="B3342">
        <v>6</v>
      </c>
      <c r="C3342">
        <v>0</v>
      </c>
      <c r="D3342">
        <v>0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7</v>
      </c>
      <c r="R3342">
        <v>51</v>
      </c>
      <c r="S3342">
        <v>221</v>
      </c>
      <c r="T3342">
        <v>252</v>
      </c>
      <c r="U3342">
        <v>247</v>
      </c>
      <c r="V3342">
        <v>219</v>
      </c>
      <c r="W3342">
        <v>42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</row>
    <row r="3343" spans="1:33" x14ac:dyDescent="0.2">
      <c r="A3343" s="91"/>
      <c r="B3343">
        <v>7</v>
      </c>
      <c r="C3343">
        <v>0</v>
      </c>
      <c r="D3343">
        <v>0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105</v>
      </c>
      <c r="R3343">
        <v>252</v>
      </c>
      <c r="S3343">
        <v>252</v>
      </c>
      <c r="T3343">
        <v>252</v>
      </c>
      <c r="U3343">
        <v>177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</row>
    <row r="3344" spans="1:33" x14ac:dyDescent="0.2">
      <c r="A3344" s="91"/>
      <c r="B3344">
        <v>8</v>
      </c>
      <c r="C3344">
        <v>0</v>
      </c>
      <c r="D3344">
        <v>0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45</v>
      </c>
      <c r="Q3344">
        <v>236</v>
      </c>
      <c r="R3344">
        <v>252</v>
      </c>
      <c r="S3344">
        <v>252</v>
      </c>
      <c r="T3344">
        <v>216</v>
      </c>
      <c r="U3344">
        <v>37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</row>
    <row r="3345" spans="1:30" x14ac:dyDescent="0.2">
      <c r="A3345" s="91"/>
      <c r="B3345">
        <v>9</v>
      </c>
      <c r="C3345">
        <v>0</v>
      </c>
      <c r="D3345">
        <v>0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50</v>
      </c>
      <c r="P3345">
        <v>222</v>
      </c>
      <c r="Q3345">
        <v>253</v>
      </c>
      <c r="R3345">
        <v>252</v>
      </c>
      <c r="S3345">
        <v>135</v>
      </c>
      <c r="T3345">
        <v>39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</row>
    <row r="3346" spans="1:30" x14ac:dyDescent="0.2">
      <c r="A3346" s="91"/>
      <c r="B3346">
        <v>10</v>
      </c>
      <c r="C3346">
        <v>0</v>
      </c>
      <c r="D3346">
        <v>0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48</v>
      </c>
      <c r="O3346">
        <v>224</v>
      </c>
      <c r="P3346">
        <v>252</v>
      </c>
      <c r="Q3346">
        <v>253</v>
      </c>
      <c r="R3346">
        <v>220</v>
      </c>
      <c r="S3346">
        <v>42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</row>
    <row r="3347" spans="1:30" x14ac:dyDescent="0.2">
      <c r="A3347" s="91"/>
      <c r="B3347">
        <v>11</v>
      </c>
      <c r="C3347">
        <v>0</v>
      </c>
      <c r="D3347">
        <v>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230</v>
      </c>
      <c r="O3347">
        <v>252</v>
      </c>
      <c r="P3347">
        <v>252</v>
      </c>
      <c r="Q3347">
        <v>154</v>
      </c>
      <c r="R3347">
        <v>11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</row>
    <row r="3348" spans="1:30" x14ac:dyDescent="0.2">
      <c r="A3348" s="91"/>
      <c r="B3348">
        <v>12</v>
      </c>
      <c r="C3348">
        <v>0</v>
      </c>
      <c r="D3348">
        <v>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18</v>
      </c>
      <c r="M3348">
        <v>172</v>
      </c>
      <c r="N3348">
        <v>248</v>
      </c>
      <c r="O3348">
        <v>252</v>
      </c>
      <c r="P3348">
        <v>252</v>
      </c>
      <c r="Q3348">
        <v>53</v>
      </c>
      <c r="R3348">
        <v>81</v>
      </c>
      <c r="S3348">
        <v>193</v>
      </c>
      <c r="T3348">
        <v>193</v>
      </c>
      <c r="U3348">
        <v>62</v>
      </c>
      <c r="V3348">
        <v>13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</row>
    <row r="3349" spans="1:30" x14ac:dyDescent="0.2">
      <c r="A3349" s="91"/>
      <c r="B3349">
        <v>13</v>
      </c>
      <c r="C3349">
        <v>0</v>
      </c>
      <c r="D3349">
        <v>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106</v>
      </c>
      <c r="M3349">
        <v>203</v>
      </c>
      <c r="N3349">
        <v>252</v>
      </c>
      <c r="O3349">
        <v>252</v>
      </c>
      <c r="P3349">
        <v>252</v>
      </c>
      <c r="Q3349">
        <v>192</v>
      </c>
      <c r="R3349">
        <v>252</v>
      </c>
      <c r="S3349">
        <v>252</v>
      </c>
      <c r="T3349">
        <v>252</v>
      </c>
      <c r="U3349">
        <v>207</v>
      </c>
      <c r="V3349">
        <v>3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</row>
    <row r="3350" spans="1:30" x14ac:dyDescent="0.2">
      <c r="A3350" s="91"/>
      <c r="B3350">
        <v>14</v>
      </c>
      <c r="C3350">
        <v>0</v>
      </c>
      <c r="D3350">
        <v>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179</v>
      </c>
      <c r="M3350">
        <v>253</v>
      </c>
      <c r="N3350">
        <v>253</v>
      </c>
      <c r="O3350">
        <v>253</v>
      </c>
      <c r="P3350">
        <v>253</v>
      </c>
      <c r="Q3350">
        <v>255</v>
      </c>
      <c r="R3350">
        <v>253</v>
      </c>
      <c r="S3350">
        <v>185</v>
      </c>
      <c r="T3350">
        <v>149</v>
      </c>
      <c r="U3350">
        <v>241</v>
      </c>
      <c r="V3350">
        <v>223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</row>
    <row r="3351" spans="1:30" x14ac:dyDescent="0.2">
      <c r="A3351" s="91"/>
      <c r="B3351">
        <v>15</v>
      </c>
      <c r="C3351">
        <v>0</v>
      </c>
      <c r="D3351">
        <v>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91</v>
      </c>
      <c r="M3351">
        <v>252</v>
      </c>
      <c r="N3351">
        <v>252</v>
      </c>
      <c r="O3351">
        <v>252</v>
      </c>
      <c r="P3351">
        <v>252</v>
      </c>
      <c r="Q3351">
        <v>253</v>
      </c>
      <c r="R3351">
        <v>237</v>
      </c>
      <c r="S3351">
        <v>155</v>
      </c>
      <c r="T3351">
        <v>0</v>
      </c>
      <c r="U3351">
        <v>135</v>
      </c>
      <c r="V3351">
        <v>239</v>
      </c>
      <c r="W3351">
        <v>7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</row>
    <row r="3352" spans="1:30" x14ac:dyDescent="0.2">
      <c r="A3352" s="91"/>
      <c r="B3352">
        <v>16</v>
      </c>
      <c r="C3352">
        <v>0</v>
      </c>
      <c r="D3352">
        <v>0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5</v>
      </c>
      <c r="L3352">
        <v>183</v>
      </c>
      <c r="M3352">
        <v>252</v>
      </c>
      <c r="N3352">
        <v>252</v>
      </c>
      <c r="O3352">
        <v>252</v>
      </c>
      <c r="P3352">
        <v>252</v>
      </c>
      <c r="Q3352">
        <v>247</v>
      </c>
      <c r="R3352">
        <v>216</v>
      </c>
      <c r="S3352">
        <v>53</v>
      </c>
      <c r="T3352">
        <v>0</v>
      </c>
      <c r="U3352">
        <v>135</v>
      </c>
      <c r="V3352">
        <v>239</v>
      </c>
      <c r="W3352">
        <v>7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</row>
    <row r="3353" spans="1:30" x14ac:dyDescent="0.2">
      <c r="A3353" s="91"/>
      <c r="B3353">
        <v>17</v>
      </c>
      <c r="C3353">
        <v>0</v>
      </c>
      <c r="D3353">
        <v>0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40</v>
      </c>
      <c r="L3353">
        <v>217</v>
      </c>
      <c r="M3353">
        <v>252</v>
      </c>
      <c r="N3353">
        <v>252</v>
      </c>
      <c r="O3353">
        <v>252</v>
      </c>
      <c r="P3353">
        <v>252</v>
      </c>
      <c r="Q3353">
        <v>198</v>
      </c>
      <c r="R3353">
        <v>21</v>
      </c>
      <c r="S3353">
        <v>0</v>
      </c>
      <c r="T3353">
        <v>0</v>
      </c>
      <c r="U3353">
        <v>223</v>
      </c>
      <c r="V3353">
        <v>222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</row>
    <row r="3354" spans="1:30" x14ac:dyDescent="0.2">
      <c r="A3354" s="91"/>
      <c r="B3354">
        <v>18</v>
      </c>
      <c r="C3354">
        <v>0</v>
      </c>
      <c r="D3354">
        <v>0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198</v>
      </c>
      <c r="L3354">
        <v>243</v>
      </c>
      <c r="M3354">
        <v>252</v>
      </c>
      <c r="N3354">
        <v>252</v>
      </c>
      <c r="O3354">
        <v>252</v>
      </c>
      <c r="P3354">
        <v>207</v>
      </c>
      <c r="Q3354">
        <v>29</v>
      </c>
      <c r="R3354">
        <v>5</v>
      </c>
      <c r="S3354">
        <v>58</v>
      </c>
      <c r="T3354">
        <v>223</v>
      </c>
      <c r="U3354">
        <v>182</v>
      </c>
      <c r="V3354">
        <v>25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</row>
    <row r="3355" spans="1:30" x14ac:dyDescent="0.2">
      <c r="A3355" s="91"/>
      <c r="B3355">
        <v>19</v>
      </c>
      <c r="C3355">
        <v>0</v>
      </c>
      <c r="D3355">
        <v>0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71</v>
      </c>
      <c r="K3355">
        <v>240</v>
      </c>
      <c r="L3355">
        <v>252</v>
      </c>
      <c r="M3355">
        <v>252</v>
      </c>
      <c r="N3355">
        <v>252</v>
      </c>
      <c r="O3355">
        <v>132</v>
      </c>
      <c r="P3355">
        <v>30</v>
      </c>
      <c r="Q3355">
        <v>13</v>
      </c>
      <c r="R3355">
        <v>153</v>
      </c>
      <c r="S3355">
        <v>226</v>
      </c>
      <c r="T3355">
        <v>181</v>
      </c>
      <c r="U3355">
        <v>55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</row>
    <row r="3356" spans="1:30" x14ac:dyDescent="0.2">
      <c r="A3356" s="91"/>
      <c r="B3356">
        <v>20</v>
      </c>
      <c r="C3356">
        <v>0</v>
      </c>
      <c r="D3356">
        <v>0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223</v>
      </c>
      <c r="L3356">
        <v>252</v>
      </c>
      <c r="M3356">
        <v>252</v>
      </c>
      <c r="N3356">
        <v>252</v>
      </c>
      <c r="O3356">
        <v>231</v>
      </c>
      <c r="P3356">
        <v>134</v>
      </c>
      <c r="Q3356">
        <v>183</v>
      </c>
      <c r="R3356">
        <v>252</v>
      </c>
      <c r="S3356">
        <v>252</v>
      </c>
      <c r="T3356">
        <v>188</v>
      </c>
      <c r="U3356">
        <v>14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</row>
    <row r="3357" spans="1:30" x14ac:dyDescent="0.2">
      <c r="A3357" s="91"/>
      <c r="B3357">
        <v>21</v>
      </c>
      <c r="C3357">
        <v>0</v>
      </c>
      <c r="D3357">
        <v>0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83</v>
      </c>
      <c r="L3357">
        <v>252</v>
      </c>
      <c r="M3357">
        <v>252</v>
      </c>
      <c r="N3357">
        <v>252</v>
      </c>
      <c r="O3357">
        <v>252</v>
      </c>
      <c r="P3357">
        <v>252</v>
      </c>
      <c r="Q3357">
        <v>253</v>
      </c>
      <c r="R3357">
        <v>252</v>
      </c>
      <c r="S3357">
        <v>193</v>
      </c>
      <c r="T3357">
        <v>86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</row>
    <row r="3358" spans="1:30" x14ac:dyDescent="0.2">
      <c r="A3358" s="91"/>
      <c r="B3358">
        <v>22</v>
      </c>
      <c r="C3358">
        <v>0</v>
      </c>
      <c r="D3358">
        <v>0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62</v>
      </c>
      <c r="L3358">
        <v>239</v>
      </c>
      <c r="M3358">
        <v>252</v>
      </c>
      <c r="N3358">
        <v>252</v>
      </c>
      <c r="O3358">
        <v>252</v>
      </c>
      <c r="P3358">
        <v>252</v>
      </c>
      <c r="Q3358">
        <v>253</v>
      </c>
      <c r="R3358">
        <v>216</v>
      </c>
      <c r="S3358">
        <v>36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</row>
    <row r="3359" spans="1:30" x14ac:dyDescent="0.2">
      <c r="A3359" s="91"/>
      <c r="B3359">
        <v>23</v>
      </c>
      <c r="C3359">
        <v>0</v>
      </c>
      <c r="D3359">
        <v>0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74</v>
      </c>
      <c r="M3359">
        <v>103</v>
      </c>
      <c r="N3359">
        <v>103</v>
      </c>
      <c r="O3359">
        <v>129</v>
      </c>
      <c r="P3359">
        <v>252</v>
      </c>
      <c r="Q3359">
        <v>253</v>
      </c>
      <c r="R3359">
        <v>252</v>
      </c>
      <c r="S3359">
        <v>88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</row>
    <row r="3360" spans="1:30" x14ac:dyDescent="0.2">
      <c r="A3360" s="91"/>
      <c r="B3360">
        <v>24</v>
      </c>
      <c r="C3360">
        <v>0</v>
      </c>
      <c r="D3360">
        <v>0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</row>
    <row r="3361" spans="1:33" x14ac:dyDescent="0.2">
      <c r="A3361" s="91"/>
      <c r="B3361">
        <v>25</v>
      </c>
      <c r="C3361">
        <v>0</v>
      </c>
      <c r="D3361">
        <v>0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</row>
    <row r="3362" spans="1:33" x14ac:dyDescent="0.2">
      <c r="A3362" s="91"/>
      <c r="B3362">
        <v>26</v>
      </c>
      <c r="C3362">
        <v>0</v>
      </c>
      <c r="D3362">
        <v>0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</row>
    <row r="3363" spans="1:33" x14ac:dyDescent="0.2">
      <c r="A3363" s="91"/>
      <c r="B3363">
        <v>27</v>
      </c>
      <c r="C3363">
        <v>0</v>
      </c>
      <c r="D3363">
        <v>0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</row>
    <row r="3364" spans="1:33" x14ac:dyDescent="0.2">
      <c r="A3364" s="91"/>
      <c r="B3364">
        <v>28</v>
      </c>
      <c r="C3364">
        <v>0</v>
      </c>
      <c r="D3364">
        <v>0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</row>
    <row r="3365" spans="1:33" x14ac:dyDescent="0.2">
      <c r="A3365" s="91"/>
    </row>
    <row r="3366" spans="1:33" x14ac:dyDescent="0.2">
      <c r="A3366" s="91">
        <v>113</v>
      </c>
      <c r="C3366">
        <v>1</v>
      </c>
      <c r="D3366">
        <v>2</v>
      </c>
      <c r="E3366">
        <v>3</v>
      </c>
      <c r="F3366">
        <v>4</v>
      </c>
      <c r="G3366">
        <v>5</v>
      </c>
      <c r="H3366">
        <v>6</v>
      </c>
      <c r="I3366">
        <v>7</v>
      </c>
      <c r="J3366">
        <v>8</v>
      </c>
      <c r="K3366">
        <v>9</v>
      </c>
      <c r="L3366">
        <v>10</v>
      </c>
      <c r="M3366">
        <v>11</v>
      </c>
      <c r="N3366">
        <v>12</v>
      </c>
      <c r="O3366">
        <v>13</v>
      </c>
      <c r="P3366">
        <v>14</v>
      </c>
      <c r="Q3366">
        <v>15</v>
      </c>
      <c r="R3366">
        <v>16</v>
      </c>
      <c r="S3366">
        <v>17</v>
      </c>
      <c r="T3366">
        <v>18</v>
      </c>
      <c r="U3366">
        <v>19</v>
      </c>
      <c r="V3366">
        <v>20</v>
      </c>
      <c r="W3366">
        <v>21</v>
      </c>
      <c r="X3366">
        <v>22</v>
      </c>
      <c r="Y3366">
        <v>23</v>
      </c>
      <c r="Z3366">
        <v>24</v>
      </c>
      <c r="AA3366">
        <v>25</v>
      </c>
      <c r="AB3366">
        <v>26</v>
      </c>
      <c r="AC3366">
        <v>27</v>
      </c>
      <c r="AD3366">
        <v>28</v>
      </c>
    </row>
    <row r="3367" spans="1:33" x14ac:dyDescent="0.2">
      <c r="A3367" s="91"/>
      <c r="B3367">
        <v>1</v>
      </c>
      <c r="C3367">
        <v>0</v>
      </c>
      <c r="D3367">
        <v>0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G3367">
        <v>3</v>
      </c>
    </row>
    <row r="3368" spans="1:33" x14ac:dyDescent="0.2">
      <c r="A3368" s="91"/>
      <c r="B3368">
        <v>2</v>
      </c>
      <c r="C3368">
        <v>0</v>
      </c>
      <c r="D3368">
        <v>0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</row>
    <row r="3369" spans="1:33" x14ac:dyDescent="0.2">
      <c r="A3369" s="91"/>
      <c r="B3369">
        <v>3</v>
      </c>
      <c r="C3369">
        <v>0</v>
      </c>
      <c r="D3369">
        <v>0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</row>
    <row r="3370" spans="1:33" x14ac:dyDescent="0.2">
      <c r="A3370" s="91"/>
      <c r="B3370">
        <v>4</v>
      </c>
      <c r="C3370">
        <v>0</v>
      </c>
      <c r="D3370">
        <v>0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</row>
    <row r="3371" spans="1:33" x14ac:dyDescent="0.2">
      <c r="A3371" s="91"/>
      <c r="B3371">
        <v>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</row>
    <row r="3372" spans="1:33" x14ac:dyDescent="0.2">
      <c r="A3372" s="91"/>
      <c r="B3372">
        <v>6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44</v>
      </c>
      <c r="L3372">
        <v>198</v>
      </c>
      <c r="M3372">
        <v>91</v>
      </c>
      <c r="N3372">
        <v>1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</row>
    <row r="3373" spans="1:33" x14ac:dyDescent="0.2">
      <c r="A3373" s="91"/>
      <c r="B3373">
        <v>7</v>
      </c>
      <c r="C3373">
        <v>0</v>
      </c>
      <c r="D3373">
        <v>0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177</v>
      </c>
      <c r="L3373">
        <v>254</v>
      </c>
      <c r="M3373">
        <v>254</v>
      </c>
      <c r="N3373">
        <v>251</v>
      </c>
      <c r="O3373">
        <v>176</v>
      </c>
      <c r="P3373">
        <v>164</v>
      </c>
      <c r="Q3373">
        <v>93</v>
      </c>
      <c r="R3373">
        <v>41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</row>
    <row r="3374" spans="1:33" x14ac:dyDescent="0.2">
      <c r="A3374" s="91"/>
      <c r="B3374">
        <v>8</v>
      </c>
      <c r="C3374">
        <v>0</v>
      </c>
      <c r="D3374">
        <v>0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140</v>
      </c>
      <c r="L3374">
        <v>248</v>
      </c>
      <c r="M3374">
        <v>254</v>
      </c>
      <c r="N3374">
        <v>254</v>
      </c>
      <c r="O3374">
        <v>254</v>
      </c>
      <c r="P3374">
        <v>254</v>
      </c>
      <c r="Q3374">
        <v>254</v>
      </c>
      <c r="R3374">
        <v>251</v>
      </c>
      <c r="S3374">
        <v>207</v>
      </c>
      <c r="T3374">
        <v>160</v>
      </c>
      <c r="U3374">
        <v>63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</row>
    <row r="3375" spans="1:33" x14ac:dyDescent="0.2">
      <c r="A3375" s="91"/>
      <c r="B3375">
        <v>9</v>
      </c>
      <c r="C3375">
        <v>0</v>
      </c>
      <c r="D3375">
        <v>0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62</v>
      </c>
      <c r="M3375">
        <v>157</v>
      </c>
      <c r="N3375">
        <v>99</v>
      </c>
      <c r="O3375">
        <v>99</v>
      </c>
      <c r="P3375">
        <v>172</v>
      </c>
      <c r="Q3375">
        <v>243</v>
      </c>
      <c r="R3375">
        <v>254</v>
      </c>
      <c r="S3375">
        <v>254</v>
      </c>
      <c r="T3375">
        <v>254</v>
      </c>
      <c r="U3375">
        <v>235</v>
      </c>
      <c r="V3375">
        <v>18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</row>
    <row r="3376" spans="1:33" x14ac:dyDescent="0.2">
      <c r="A3376" s="91"/>
      <c r="B3376">
        <v>10</v>
      </c>
      <c r="C3376">
        <v>0</v>
      </c>
      <c r="D3376">
        <v>0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14</v>
      </c>
      <c r="R3376">
        <v>17</v>
      </c>
      <c r="S3376">
        <v>207</v>
      </c>
      <c r="T3376">
        <v>254</v>
      </c>
      <c r="U3376">
        <v>254</v>
      </c>
      <c r="V3376">
        <v>65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</row>
    <row r="3377" spans="1:30" x14ac:dyDescent="0.2">
      <c r="A3377" s="91"/>
      <c r="B3377">
        <v>11</v>
      </c>
      <c r="C3377">
        <v>0</v>
      </c>
      <c r="D3377">
        <v>0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30</v>
      </c>
      <c r="R3377">
        <v>143</v>
      </c>
      <c r="S3377">
        <v>250</v>
      </c>
      <c r="T3377">
        <v>254</v>
      </c>
      <c r="U3377">
        <v>249</v>
      </c>
      <c r="V3377">
        <v>49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</row>
    <row r="3378" spans="1:30" x14ac:dyDescent="0.2">
      <c r="A3378" s="91"/>
      <c r="B3378">
        <v>12</v>
      </c>
      <c r="C3378">
        <v>0</v>
      </c>
      <c r="D3378">
        <v>0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11</v>
      </c>
      <c r="P3378">
        <v>144</v>
      </c>
      <c r="Q3378">
        <v>242</v>
      </c>
      <c r="R3378">
        <v>254</v>
      </c>
      <c r="S3378">
        <v>254</v>
      </c>
      <c r="T3378">
        <v>230</v>
      </c>
      <c r="U3378">
        <v>64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</row>
    <row r="3379" spans="1:30" x14ac:dyDescent="0.2">
      <c r="A3379" s="91"/>
      <c r="B3379">
        <v>13</v>
      </c>
      <c r="C3379">
        <v>0</v>
      </c>
      <c r="D3379">
        <v>0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171</v>
      </c>
      <c r="P3379">
        <v>254</v>
      </c>
      <c r="Q3379">
        <v>254</v>
      </c>
      <c r="R3379">
        <v>247</v>
      </c>
      <c r="S3379">
        <v>163</v>
      </c>
      <c r="T3379">
        <v>36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</row>
    <row r="3380" spans="1:30" x14ac:dyDescent="0.2">
      <c r="A3380" s="91"/>
      <c r="B3380">
        <v>14</v>
      </c>
      <c r="C3380">
        <v>0</v>
      </c>
      <c r="D3380">
        <v>0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221</v>
      </c>
      <c r="P3380">
        <v>254</v>
      </c>
      <c r="Q3380">
        <v>254</v>
      </c>
      <c r="R3380">
        <v>7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</row>
    <row r="3381" spans="1:30" x14ac:dyDescent="0.2">
      <c r="A3381" s="91"/>
      <c r="B3381">
        <v>15</v>
      </c>
      <c r="C3381">
        <v>0</v>
      </c>
      <c r="D3381">
        <v>0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154</v>
      </c>
      <c r="P3381">
        <v>248</v>
      </c>
      <c r="Q3381">
        <v>254</v>
      </c>
      <c r="R3381">
        <v>212</v>
      </c>
      <c r="S3381">
        <v>91</v>
      </c>
      <c r="T3381">
        <v>1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</row>
    <row r="3382" spans="1:30" x14ac:dyDescent="0.2">
      <c r="A3382" s="91"/>
      <c r="B3382">
        <v>16</v>
      </c>
      <c r="C3382">
        <v>0</v>
      </c>
      <c r="D3382">
        <v>0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51</v>
      </c>
      <c r="Q3382">
        <v>234</v>
      </c>
      <c r="R3382">
        <v>254</v>
      </c>
      <c r="S3382">
        <v>254</v>
      </c>
      <c r="T3382">
        <v>183</v>
      </c>
      <c r="U3382">
        <v>3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</row>
    <row r="3383" spans="1:30" x14ac:dyDescent="0.2">
      <c r="A3383" s="91"/>
      <c r="B3383">
        <v>17</v>
      </c>
      <c r="C3383">
        <v>0</v>
      </c>
      <c r="D3383">
        <v>0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96</v>
      </c>
      <c r="R3383">
        <v>219</v>
      </c>
      <c r="S3383">
        <v>254</v>
      </c>
      <c r="T3383">
        <v>254</v>
      </c>
      <c r="U3383">
        <v>116</v>
      </c>
      <c r="V3383">
        <v>9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</row>
    <row r="3384" spans="1:30" x14ac:dyDescent="0.2">
      <c r="A3384" s="91"/>
      <c r="B3384">
        <v>18</v>
      </c>
      <c r="C3384">
        <v>0</v>
      </c>
      <c r="D3384">
        <v>0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42</v>
      </c>
      <c r="S3384">
        <v>203</v>
      </c>
      <c r="T3384">
        <v>254</v>
      </c>
      <c r="U3384">
        <v>254</v>
      </c>
      <c r="V3384">
        <v>85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</row>
    <row r="3385" spans="1:30" x14ac:dyDescent="0.2">
      <c r="A3385" s="91"/>
      <c r="B3385">
        <v>19</v>
      </c>
      <c r="C3385">
        <v>0</v>
      </c>
      <c r="D3385">
        <v>0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26</v>
      </c>
      <c r="T3385">
        <v>134</v>
      </c>
      <c r="U3385">
        <v>254</v>
      </c>
      <c r="V3385">
        <v>239</v>
      </c>
      <c r="W3385">
        <v>7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</row>
    <row r="3386" spans="1:30" x14ac:dyDescent="0.2">
      <c r="A3386" s="91"/>
      <c r="B3386">
        <v>20</v>
      </c>
      <c r="C3386">
        <v>0</v>
      </c>
      <c r="D3386">
        <v>0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18</v>
      </c>
      <c r="T3386">
        <v>133</v>
      </c>
      <c r="U3386">
        <v>254</v>
      </c>
      <c r="V3386">
        <v>246</v>
      </c>
      <c r="W3386">
        <v>63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</row>
    <row r="3387" spans="1:30" x14ac:dyDescent="0.2">
      <c r="A3387" s="91"/>
      <c r="B3387">
        <v>21</v>
      </c>
      <c r="C3387">
        <v>0</v>
      </c>
      <c r="D3387">
        <v>0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15</v>
      </c>
      <c r="Q3387">
        <v>61</v>
      </c>
      <c r="R3387">
        <v>116</v>
      </c>
      <c r="S3387">
        <v>242</v>
      </c>
      <c r="T3387">
        <v>254</v>
      </c>
      <c r="U3387">
        <v>253</v>
      </c>
      <c r="V3387">
        <v>112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</row>
    <row r="3388" spans="1:30" x14ac:dyDescent="0.2">
      <c r="A3388" s="91"/>
      <c r="B3388">
        <v>22</v>
      </c>
      <c r="C3388">
        <v>0</v>
      </c>
      <c r="D3388">
        <v>0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4</v>
      </c>
      <c r="M3388">
        <v>14</v>
      </c>
      <c r="N3388">
        <v>90</v>
      </c>
      <c r="O3388">
        <v>174</v>
      </c>
      <c r="P3388">
        <v>244</v>
      </c>
      <c r="Q3388">
        <v>254</v>
      </c>
      <c r="R3388">
        <v>254</v>
      </c>
      <c r="S3388">
        <v>254</v>
      </c>
      <c r="T3388">
        <v>249</v>
      </c>
      <c r="U3388">
        <v>132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</row>
    <row r="3389" spans="1:30" x14ac:dyDescent="0.2">
      <c r="A3389" s="91"/>
      <c r="B3389">
        <v>23</v>
      </c>
      <c r="C3389">
        <v>0</v>
      </c>
      <c r="D3389">
        <v>0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112</v>
      </c>
      <c r="L3389">
        <v>199</v>
      </c>
      <c r="M3389">
        <v>254</v>
      </c>
      <c r="N3389">
        <v>255</v>
      </c>
      <c r="O3389">
        <v>254</v>
      </c>
      <c r="P3389">
        <v>254</v>
      </c>
      <c r="Q3389">
        <v>254</v>
      </c>
      <c r="R3389">
        <v>239</v>
      </c>
      <c r="S3389">
        <v>120</v>
      </c>
      <c r="T3389">
        <v>41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</row>
    <row r="3390" spans="1:30" x14ac:dyDescent="0.2">
      <c r="A3390" s="91"/>
      <c r="B3390">
        <v>24</v>
      </c>
      <c r="C3390">
        <v>0</v>
      </c>
      <c r="D3390">
        <v>0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80</v>
      </c>
      <c r="K3390">
        <v>248</v>
      </c>
      <c r="L3390">
        <v>230</v>
      </c>
      <c r="M3390">
        <v>244</v>
      </c>
      <c r="N3390">
        <v>251</v>
      </c>
      <c r="O3390">
        <v>191</v>
      </c>
      <c r="P3390">
        <v>206</v>
      </c>
      <c r="Q3390">
        <v>122</v>
      </c>
      <c r="R3390">
        <v>41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</row>
    <row r="3391" spans="1:30" x14ac:dyDescent="0.2">
      <c r="A3391" s="91"/>
      <c r="B3391">
        <v>25</v>
      </c>
      <c r="C3391">
        <v>0</v>
      </c>
      <c r="D3391">
        <v>0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156</v>
      </c>
      <c r="K3391">
        <v>102</v>
      </c>
      <c r="L3391">
        <v>0</v>
      </c>
      <c r="M3391">
        <v>46</v>
      </c>
      <c r="N3391">
        <v>1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</row>
    <row r="3392" spans="1:30" x14ac:dyDescent="0.2">
      <c r="A3392" s="91"/>
      <c r="B3392">
        <v>26</v>
      </c>
      <c r="C3392">
        <v>0</v>
      </c>
      <c r="D3392">
        <v>0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</row>
    <row r="3393" spans="1:33" x14ac:dyDescent="0.2">
      <c r="A3393" s="91"/>
      <c r="B3393">
        <v>27</v>
      </c>
      <c r="C3393">
        <v>0</v>
      </c>
      <c r="D3393">
        <v>0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</row>
    <row r="3394" spans="1:33" x14ac:dyDescent="0.2">
      <c r="A3394" s="91"/>
      <c r="B3394">
        <v>28</v>
      </c>
      <c r="C3394">
        <v>0</v>
      </c>
      <c r="D3394">
        <v>0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</row>
    <row r="3395" spans="1:33" x14ac:dyDescent="0.2">
      <c r="A3395" s="91"/>
    </row>
    <row r="3396" spans="1:33" x14ac:dyDescent="0.2">
      <c r="A3396" s="91">
        <v>114</v>
      </c>
      <c r="C3396">
        <v>1</v>
      </c>
      <c r="D3396">
        <v>2</v>
      </c>
      <c r="E3396">
        <v>3</v>
      </c>
      <c r="F3396">
        <v>4</v>
      </c>
      <c r="G3396">
        <v>5</v>
      </c>
      <c r="H3396">
        <v>6</v>
      </c>
      <c r="I3396">
        <v>7</v>
      </c>
      <c r="J3396">
        <v>8</v>
      </c>
      <c r="K3396">
        <v>9</v>
      </c>
      <c r="L3396">
        <v>10</v>
      </c>
      <c r="M3396">
        <v>11</v>
      </c>
      <c r="N3396">
        <v>12</v>
      </c>
      <c r="O3396">
        <v>13</v>
      </c>
      <c r="P3396">
        <v>14</v>
      </c>
      <c r="Q3396">
        <v>15</v>
      </c>
      <c r="R3396">
        <v>16</v>
      </c>
      <c r="S3396">
        <v>17</v>
      </c>
      <c r="T3396">
        <v>18</v>
      </c>
      <c r="U3396">
        <v>19</v>
      </c>
      <c r="V3396">
        <v>20</v>
      </c>
      <c r="W3396">
        <v>21</v>
      </c>
      <c r="X3396">
        <v>22</v>
      </c>
      <c r="Y3396">
        <v>23</v>
      </c>
      <c r="Z3396">
        <v>24</v>
      </c>
      <c r="AA3396">
        <v>25</v>
      </c>
      <c r="AB3396">
        <v>26</v>
      </c>
      <c r="AC3396">
        <v>27</v>
      </c>
      <c r="AD3396">
        <v>28</v>
      </c>
    </row>
    <row r="3397" spans="1:33" x14ac:dyDescent="0.2">
      <c r="A3397" s="91"/>
      <c r="B3397">
        <v>1</v>
      </c>
      <c r="C3397">
        <v>0</v>
      </c>
      <c r="D3397">
        <v>0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G3397">
        <v>4</v>
      </c>
    </row>
    <row r="3398" spans="1:33" x14ac:dyDescent="0.2">
      <c r="A3398" s="91"/>
      <c r="B3398">
        <v>2</v>
      </c>
      <c r="C3398">
        <v>0</v>
      </c>
      <c r="D3398">
        <v>0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</row>
    <row r="3399" spans="1:33" x14ac:dyDescent="0.2">
      <c r="A3399" s="91"/>
      <c r="B3399">
        <v>3</v>
      </c>
      <c r="C3399">
        <v>0</v>
      </c>
      <c r="D3399">
        <v>0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</row>
    <row r="3400" spans="1:33" x14ac:dyDescent="0.2">
      <c r="A3400" s="91"/>
      <c r="B3400">
        <v>4</v>
      </c>
      <c r="C3400">
        <v>0</v>
      </c>
      <c r="D3400">
        <v>0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</row>
    <row r="3401" spans="1:33" x14ac:dyDescent="0.2">
      <c r="A3401" s="91"/>
      <c r="B3401">
        <v>5</v>
      </c>
      <c r="C3401">
        <v>0</v>
      </c>
      <c r="D3401">
        <v>0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</row>
    <row r="3402" spans="1:33" x14ac:dyDescent="0.2">
      <c r="A3402" s="91"/>
      <c r="B3402">
        <v>6</v>
      </c>
      <c r="C3402">
        <v>0</v>
      </c>
      <c r="D3402">
        <v>0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</row>
    <row r="3403" spans="1:33" x14ac:dyDescent="0.2">
      <c r="A3403" s="91"/>
      <c r="B3403">
        <v>7</v>
      </c>
      <c r="C3403">
        <v>0</v>
      </c>
      <c r="D3403">
        <v>0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11</v>
      </c>
      <c r="Q3403">
        <v>7</v>
      </c>
      <c r="R3403">
        <v>0</v>
      </c>
      <c r="S3403">
        <v>0</v>
      </c>
      <c r="T3403">
        <v>0</v>
      </c>
      <c r="U3403">
        <v>0</v>
      </c>
      <c r="V3403">
        <v>9</v>
      </c>
      <c r="W3403">
        <v>105</v>
      </c>
      <c r="X3403">
        <v>231</v>
      </c>
      <c r="Y3403">
        <v>253</v>
      </c>
      <c r="Z3403">
        <v>24</v>
      </c>
      <c r="AA3403">
        <v>0</v>
      </c>
      <c r="AB3403">
        <v>0</v>
      </c>
      <c r="AC3403">
        <v>0</v>
      </c>
      <c r="AD3403">
        <v>0</v>
      </c>
    </row>
    <row r="3404" spans="1:33" x14ac:dyDescent="0.2">
      <c r="A3404" s="91"/>
      <c r="B3404">
        <v>8</v>
      </c>
      <c r="C3404">
        <v>0</v>
      </c>
      <c r="D3404">
        <v>0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171</v>
      </c>
      <c r="Q3404">
        <v>201</v>
      </c>
      <c r="R3404">
        <v>70</v>
      </c>
      <c r="S3404">
        <v>0</v>
      </c>
      <c r="T3404">
        <v>0</v>
      </c>
      <c r="U3404">
        <v>0</v>
      </c>
      <c r="V3404">
        <v>124</v>
      </c>
      <c r="W3404">
        <v>252</v>
      </c>
      <c r="X3404">
        <v>252</v>
      </c>
      <c r="Y3404">
        <v>197</v>
      </c>
      <c r="Z3404">
        <v>10</v>
      </c>
      <c r="AA3404">
        <v>0</v>
      </c>
      <c r="AB3404">
        <v>0</v>
      </c>
      <c r="AC3404">
        <v>0</v>
      </c>
      <c r="AD3404">
        <v>0</v>
      </c>
    </row>
    <row r="3405" spans="1:33" x14ac:dyDescent="0.2">
      <c r="A3405" s="91"/>
      <c r="B3405">
        <v>9</v>
      </c>
      <c r="C3405">
        <v>0</v>
      </c>
      <c r="D3405">
        <v>0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78</v>
      </c>
      <c r="P3405">
        <v>243</v>
      </c>
      <c r="Q3405">
        <v>252</v>
      </c>
      <c r="R3405">
        <v>104</v>
      </c>
      <c r="S3405">
        <v>0</v>
      </c>
      <c r="T3405">
        <v>0</v>
      </c>
      <c r="U3405">
        <v>7</v>
      </c>
      <c r="V3405">
        <v>191</v>
      </c>
      <c r="W3405">
        <v>252</v>
      </c>
      <c r="X3405">
        <v>240</v>
      </c>
      <c r="Y3405">
        <v>76</v>
      </c>
      <c r="Z3405">
        <v>0</v>
      </c>
      <c r="AA3405">
        <v>0</v>
      </c>
      <c r="AB3405">
        <v>0</v>
      </c>
      <c r="AC3405">
        <v>0</v>
      </c>
      <c r="AD3405">
        <v>0</v>
      </c>
    </row>
    <row r="3406" spans="1:33" x14ac:dyDescent="0.2">
      <c r="A3406" s="91"/>
      <c r="B3406">
        <v>10</v>
      </c>
      <c r="C3406">
        <v>0</v>
      </c>
      <c r="D3406">
        <v>0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80</v>
      </c>
      <c r="O3406">
        <v>241</v>
      </c>
      <c r="P3406">
        <v>252</v>
      </c>
      <c r="Q3406">
        <v>252</v>
      </c>
      <c r="R3406">
        <v>0</v>
      </c>
      <c r="S3406">
        <v>0</v>
      </c>
      <c r="T3406">
        <v>0</v>
      </c>
      <c r="U3406">
        <v>129</v>
      </c>
      <c r="V3406">
        <v>252</v>
      </c>
      <c r="W3406">
        <v>252</v>
      </c>
      <c r="X3406">
        <v>88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</row>
    <row r="3407" spans="1:33" x14ac:dyDescent="0.2">
      <c r="A3407" s="91"/>
      <c r="B3407">
        <v>11</v>
      </c>
      <c r="C3407">
        <v>0</v>
      </c>
      <c r="D3407">
        <v>0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81</v>
      </c>
      <c r="N3407">
        <v>239</v>
      </c>
      <c r="O3407">
        <v>252</v>
      </c>
      <c r="P3407">
        <v>252</v>
      </c>
      <c r="Q3407">
        <v>136</v>
      </c>
      <c r="R3407">
        <v>0</v>
      </c>
      <c r="S3407">
        <v>0</v>
      </c>
      <c r="T3407">
        <v>27</v>
      </c>
      <c r="U3407">
        <v>229</v>
      </c>
      <c r="V3407">
        <v>252</v>
      </c>
      <c r="W3407">
        <v>171</v>
      </c>
      <c r="X3407">
        <v>14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</row>
    <row r="3408" spans="1:33" x14ac:dyDescent="0.2">
      <c r="A3408" s="91"/>
      <c r="B3408">
        <v>12</v>
      </c>
      <c r="C3408">
        <v>0</v>
      </c>
      <c r="D3408">
        <v>0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81</v>
      </c>
      <c r="M3408">
        <v>238</v>
      </c>
      <c r="N3408">
        <v>252</v>
      </c>
      <c r="O3408">
        <v>252</v>
      </c>
      <c r="P3408">
        <v>134</v>
      </c>
      <c r="Q3408">
        <v>3</v>
      </c>
      <c r="R3408">
        <v>0</v>
      </c>
      <c r="S3408">
        <v>7</v>
      </c>
      <c r="T3408">
        <v>156</v>
      </c>
      <c r="U3408">
        <v>252</v>
      </c>
      <c r="V3408">
        <v>206</v>
      </c>
      <c r="W3408">
        <v>14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</row>
    <row r="3409" spans="1:30" x14ac:dyDescent="0.2">
      <c r="A3409" s="91"/>
      <c r="B3409">
        <v>13</v>
      </c>
      <c r="C3409">
        <v>0</v>
      </c>
      <c r="D3409">
        <v>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13</v>
      </c>
      <c r="K3409">
        <v>108</v>
      </c>
      <c r="L3409">
        <v>239</v>
      </c>
      <c r="M3409">
        <v>252</v>
      </c>
      <c r="N3409">
        <v>252</v>
      </c>
      <c r="O3409">
        <v>133</v>
      </c>
      <c r="P3409">
        <v>5</v>
      </c>
      <c r="Q3409">
        <v>0</v>
      </c>
      <c r="R3409">
        <v>5</v>
      </c>
      <c r="S3409">
        <v>158</v>
      </c>
      <c r="T3409">
        <v>252</v>
      </c>
      <c r="U3409">
        <v>236</v>
      </c>
      <c r="V3409">
        <v>128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</row>
    <row r="3410" spans="1:30" x14ac:dyDescent="0.2">
      <c r="A3410" s="91"/>
      <c r="B3410">
        <v>14</v>
      </c>
      <c r="C3410">
        <v>0</v>
      </c>
      <c r="D3410">
        <v>0</v>
      </c>
      <c r="E3410">
        <v>0</v>
      </c>
      <c r="F3410">
        <v>0</v>
      </c>
      <c r="G3410">
        <v>0</v>
      </c>
      <c r="H3410">
        <v>0</v>
      </c>
      <c r="I3410">
        <v>56</v>
      </c>
      <c r="J3410">
        <v>176</v>
      </c>
      <c r="K3410">
        <v>252</v>
      </c>
      <c r="L3410">
        <v>252</v>
      </c>
      <c r="M3410">
        <v>224</v>
      </c>
      <c r="N3410">
        <v>58</v>
      </c>
      <c r="O3410">
        <v>5</v>
      </c>
      <c r="P3410">
        <v>0</v>
      </c>
      <c r="Q3410">
        <v>0</v>
      </c>
      <c r="R3410">
        <v>162</v>
      </c>
      <c r="S3410">
        <v>252</v>
      </c>
      <c r="T3410">
        <v>238</v>
      </c>
      <c r="U3410">
        <v>69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</row>
    <row r="3411" spans="1:30" x14ac:dyDescent="0.2">
      <c r="A3411" s="91"/>
      <c r="B3411">
        <v>15</v>
      </c>
      <c r="C3411">
        <v>0</v>
      </c>
      <c r="D3411">
        <v>0</v>
      </c>
      <c r="E3411">
        <v>0</v>
      </c>
      <c r="F3411">
        <v>0</v>
      </c>
      <c r="G3411">
        <v>0</v>
      </c>
      <c r="H3411">
        <v>0</v>
      </c>
      <c r="I3411">
        <v>145</v>
      </c>
      <c r="J3411">
        <v>252</v>
      </c>
      <c r="K3411">
        <v>252</v>
      </c>
      <c r="L3411">
        <v>252</v>
      </c>
      <c r="M3411">
        <v>211</v>
      </c>
      <c r="N3411">
        <v>109</v>
      </c>
      <c r="O3411">
        <v>109</v>
      </c>
      <c r="P3411">
        <v>10</v>
      </c>
      <c r="Q3411">
        <v>53</v>
      </c>
      <c r="R3411">
        <v>253</v>
      </c>
      <c r="S3411">
        <v>252</v>
      </c>
      <c r="T3411">
        <v>164</v>
      </c>
      <c r="U3411">
        <v>0</v>
      </c>
      <c r="V3411">
        <v>27</v>
      </c>
      <c r="W3411">
        <v>78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</row>
    <row r="3412" spans="1:30" x14ac:dyDescent="0.2">
      <c r="A3412" s="91"/>
      <c r="B3412">
        <v>16</v>
      </c>
      <c r="C3412">
        <v>0</v>
      </c>
      <c r="D3412">
        <v>0</v>
      </c>
      <c r="E3412">
        <v>0</v>
      </c>
      <c r="F3412">
        <v>0</v>
      </c>
      <c r="G3412">
        <v>0</v>
      </c>
      <c r="H3412">
        <v>0</v>
      </c>
      <c r="I3412">
        <v>30</v>
      </c>
      <c r="J3412">
        <v>252</v>
      </c>
      <c r="K3412">
        <v>252</v>
      </c>
      <c r="L3412">
        <v>252</v>
      </c>
      <c r="M3412">
        <v>252</v>
      </c>
      <c r="N3412">
        <v>252</v>
      </c>
      <c r="O3412">
        <v>252</v>
      </c>
      <c r="P3412">
        <v>242</v>
      </c>
      <c r="Q3412">
        <v>246</v>
      </c>
      <c r="R3412">
        <v>253</v>
      </c>
      <c r="S3412">
        <v>252</v>
      </c>
      <c r="T3412">
        <v>245</v>
      </c>
      <c r="U3412">
        <v>160</v>
      </c>
      <c r="V3412">
        <v>152</v>
      </c>
      <c r="W3412">
        <v>249</v>
      </c>
      <c r="X3412">
        <v>201</v>
      </c>
      <c r="Y3412">
        <v>75</v>
      </c>
      <c r="Z3412">
        <v>0</v>
      </c>
      <c r="AA3412">
        <v>0</v>
      </c>
      <c r="AB3412">
        <v>0</v>
      </c>
      <c r="AC3412">
        <v>0</v>
      </c>
      <c r="AD3412">
        <v>0</v>
      </c>
    </row>
    <row r="3413" spans="1:30" x14ac:dyDescent="0.2">
      <c r="A3413" s="91"/>
      <c r="B3413">
        <v>17</v>
      </c>
      <c r="C3413">
        <v>0</v>
      </c>
      <c r="D3413">
        <v>0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76</v>
      </c>
      <c r="K3413">
        <v>121</v>
      </c>
      <c r="L3413">
        <v>149</v>
      </c>
      <c r="M3413">
        <v>241</v>
      </c>
      <c r="N3413">
        <v>247</v>
      </c>
      <c r="O3413">
        <v>252</v>
      </c>
      <c r="P3413">
        <v>253</v>
      </c>
      <c r="Q3413">
        <v>253</v>
      </c>
      <c r="R3413">
        <v>255</v>
      </c>
      <c r="S3413">
        <v>253</v>
      </c>
      <c r="T3413">
        <v>253</v>
      </c>
      <c r="U3413">
        <v>253</v>
      </c>
      <c r="V3413">
        <v>253</v>
      </c>
      <c r="W3413">
        <v>253</v>
      </c>
      <c r="X3413">
        <v>243</v>
      </c>
      <c r="Y3413">
        <v>92</v>
      </c>
      <c r="Z3413">
        <v>0</v>
      </c>
      <c r="AA3413">
        <v>0</v>
      </c>
      <c r="AB3413">
        <v>0</v>
      </c>
      <c r="AC3413">
        <v>0</v>
      </c>
      <c r="AD3413">
        <v>0</v>
      </c>
    </row>
    <row r="3414" spans="1:30" x14ac:dyDescent="0.2">
      <c r="A3414" s="91"/>
      <c r="B3414">
        <v>18</v>
      </c>
      <c r="C3414">
        <v>0</v>
      </c>
      <c r="D3414">
        <v>0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52</v>
      </c>
      <c r="O3414">
        <v>93</v>
      </c>
      <c r="P3414">
        <v>239</v>
      </c>
      <c r="Q3414">
        <v>252</v>
      </c>
      <c r="R3414">
        <v>241</v>
      </c>
      <c r="S3414">
        <v>159</v>
      </c>
      <c r="T3414">
        <v>108</v>
      </c>
      <c r="U3414">
        <v>108</v>
      </c>
      <c r="V3414">
        <v>108</v>
      </c>
      <c r="W3414">
        <v>108</v>
      </c>
      <c r="X3414">
        <v>21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</row>
    <row r="3415" spans="1:30" x14ac:dyDescent="0.2">
      <c r="A3415" s="91"/>
      <c r="B3415">
        <v>19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61</v>
      </c>
      <c r="P3415">
        <v>243</v>
      </c>
      <c r="Q3415">
        <v>252</v>
      </c>
      <c r="R3415">
        <v>121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</row>
    <row r="3416" spans="1:30" x14ac:dyDescent="0.2">
      <c r="A3416" s="91"/>
      <c r="B3416">
        <v>20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17</v>
      </c>
      <c r="O3416">
        <v>184</v>
      </c>
      <c r="P3416">
        <v>252</v>
      </c>
      <c r="Q3416">
        <v>206</v>
      </c>
      <c r="R3416">
        <v>4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</row>
    <row r="3417" spans="1:30" x14ac:dyDescent="0.2">
      <c r="A3417" s="91"/>
      <c r="B3417">
        <v>21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53</v>
      </c>
      <c r="N3417">
        <v>205</v>
      </c>
      <c r="O3417">
        <v>252</v>
      </c>
      <c r="P3417">
        <v>174</v>
      </c>
      <c r="Q3417">
        <v>4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</row>
    <row r="3418" spans="1:30" x14ac:dyDescent="0.2">
      <c r="A3418" s="91"/>
      <c r="B3418">
        <v>22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18</v>
      </c>
      <c r="M3418">
        <v>182</v>
      </c>
      <c r="N3418">
        <v>252</v>
      </c>
      <c r="O3418">
        <v>190</v>
      </c>
      <c r="P3418">
        <v>45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</row>
    <row r="3419" spans="1:30" x14ac:dyDescent="0.2">
      <c r="A3419" s="91"/>
      <c r="B3419">
        <v>2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119</v>
      </c>
      <c r="M3419">
        <v>252</v>
      </c>
      <c r="N3419">
        <v>252</v>
      </c>
      <c r="O3419">
        <v>36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</row>
    <row r="3420" spans="1:30" x14ac:dyDescent="0.2">
      <c r="A3420" s="91"/>
      <c r="B3420">
        <v>2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164</v>
      </c>
      <c r="M3420">
        <v>252</v>
      </c>
      <c r="N3420">
        <v>173</v>
      </c>
      <c r="O3420">
        <v>22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</row>
    <row r="3421" spans="1:30" x14ac:dyDescent="0.2">
      <c r="A3421" s="91"/>
      <c r="B3421">
        <v>2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96</v>
      </c>
      <c r="L3421">
        <v>246</v>
      </c>
      <c r="M3421">
        <v>221</v>
      </c>
      <c r="N3421">
        <v>27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</row>
    <row r="3422" spans="1:30" x14ac:dyDescent="0.2">
      <c r="A3422" s="91"/>
      <c r="B3422">
        <v>2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169</v>
      </c>
      <c r="L3422">
        <v>223</v>
      </c>
      <c r="M3422">
        <v>37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</row>
    <row r="3423" spans="1:30" x14ac:dyDescent="0.2">
      <c r="A3423" s="91"/>
      <c r="B3423">
        <v>2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</row>
    <row r="3424" spans="1:30" x14ac:dyDescent="0.2">
      <c r="A3424" s="91"/>
      <c r="B3424">
        <v>2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</row>
    <row r="3425" spans="1:33" x14ac:dyDescent="0.2">
      <c r="A3425" s="91"/>
    </row>
    <row r="3426" spans="1:33" x14ac:dyDescent="0.2">
      <c r="A3426" s="91">
        <v>115</v>
      </c>
      <c r="C3426">
        <v>1</v>
      </c>
      <c r="D3426">
        <v>2</v>
      </c>
      <c r="E3426">
        <v>3</v>
      </c>
      <c r="F3426">
        <v>4</v>
      </c>
      <c r="G3426">
        <v>5</v>
      </c>
      <c r="H3426">
        <v>6</v>
      </c>
      <c r="I3426">
        <v>7</v>
      </c>
      <c r="J3426">
        <v>8</v>
      </c>
      <c r="K3426">
        <v>9</v>
      </c>
      <c r="L3426">
        <v>10</v>
      </c>
      <c r="M3426">
        <v>11</v>
      </c>
      <c r="N3426">
        <v>12</v>
      </c>
      <c r="O3426">
        <v>13</v>
      </c>
      <c r="P3426">
        <v>14</v>
      </c>
      <c r="Q3426">
        <v>15</v>
      </c>
      <c r="R3426">
        <v>16</v>
      </c>
      <c r="S3426">
        <v>17</v>
      </c>
      <c r="T3426">
        <v>18</v>
      </c>
      <c r="U3426">
        <v>19</v>
      </c>
      <c r="V3426">
        <v>20</v>
      </c>
      <c r="W3426">
        <v>21</v>
      </c>
      <c r="X3426">
        <v>22</v>
      </c>
      <c r="Y3426">
        <v>23</v>
      </c>
      <c r="Z3426">
        <v>24</v>
      </c>
      <c r="AA3426">
        <v>25</v>
      </c>
      <c r="AB3426">
        <v>26</v>
      </c>
      <c r="AC3426">
        <v>27</v>
      </c>
      <c r="AD3426">
        <v>28</v>
      </c>
    </row>
    <row r="3427" spans="1:33" x14ac:dyDescent="0.2">
      <c r="A3427" s="91"/>
      <c r="B3427">
        <v>1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G3427">
        <v>5</v>
      </c>
    </row>
    <row r="3428" spans="1:33" x14ac:dyDescent="0.2">
      <c r="A3428" s="91"/>
      <c r="B3428">
        <v>2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</row>
    <row r="3429" spans="1:33" x14ac:dyDescent="0.2">
      <c r="A3429" s="91"/>
      <c r="B3429">
        <v>3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</row>
    <row r="3430" spans="1:33" x14ac:dyDescent="0.2">
      <c r="A3430" s="91"/>
      <c r="B3430">
        <v>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</row>
    <row r="3431" spans="1:33" x14ac:dyDescent="0.2">
      <c r="A3431" s="91"/>
      <c r="B3431">
        <v>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106</v>
      </c>
      <c r="Q3431">
        <v>229</v>
      </c>
      <c r="R3431">
        <v>254</v>
      </c>
      <c r="S3431">
        <v>134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</row>
    <row r="3432" spans="1:33" x14ac:dyDescent="0.2">
      <c r="A3432" s="91"/>
      <c r="B3432">
        <v>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11</v>
      </c>
      <c r="O3432">
        <v>148</v>
      </c>
      <c r="P3432">
        <v>254</v>
      </c>
      <c r="Q3432">
        <v>253</v>
      </c>
      <c r="R3432">
        <v>249</v>
      </c>
      <c r="S3432">
        <v>130</v>
      </c>
      <c r="T3432">
        <v>7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</row>
    <row r="3433" spans="1:33" x14ac:dyDescent="0.2">
      <c r="A3433" s="91"/>
      <c r="B3433">
        <v>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45</v>
      </c>
      <c r="O3433">
        <v>253</v>
      </c>
      <c r="P3433">
        <v>254</v>
      </c>
      <c r="Q3433">
        <v>253</v>
      </c>
      <c r="R3433">
        <v>248</v>
      </c>
      <c r="S3433">
        <v>128</v>
      </c>
      <c r="T3433">
        <v>1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</row>
    <row r="3434" spans="1:33" x14ac:dyDescent="0.2">
      <c r="A3434" s="91"/>
      <c r="B3434">
        <v>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45</v>
      </c>
      <c r="O3434">
        <v>253</v>
      </c>
      <c r="P3434">
        <v>254</v>
      </c>
      <c r="Q3434">
        <v>253</v>
      </c>
      <c r="R3434">
        <v>175</v>
      </c>
      <c r="S3434">
        <v>71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</row>
    <row r="3435" spans="1:33" x14ac:dyDescent="0.2">
      <c r="A3435" s="91"/>
      <c r="B3435">
        <v>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32</v>
      </c>
      <c r="O3435">
        <v>178</v>
      </c>
      <c r="P3435">
        <v>254</v>
      </c>
      <c r="Q3435">
        <v>253</v>
      </c>
      <c r="R3435">
        <v>89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</row>
    <row r="3436" spans="1:33" x14ac:dyDescent="0.2">
      <c r="A3436" s="91"/>
      <c r="B3436">
        <v>1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254</v>
      </c>
      <c r="Q3436">
        <v>253</v>
      </c>
      <c r="R3436">
        <v>89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</row>
    <row r="3437" spans="1:33" x14ac:dyDescent="0.2">
      <c r="A3437" s="91"/>
      <c r="B3437">
        <v>1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254</v>
      </c>
      <c r="Q3437">
        <v>253</v>
      </c>
      <c r="R3437">
        <v>168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</row>
    <row r="3438" spans="1:33" x14ac:dyDescent="0.2">
      <c r="A3438" s="91"/>
      <c r="B3438">
        <v>1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254</v>
      </c>
      <c r="Q3438">
        <v>253</v>
      </c>
      <c r="R3438">
        <v>243</v>
      </c>
      <c r="S3438">
        <v>48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</row>
    <row r="3439" spans="1:33" x14ac:dyDescent="0.2">
      <c r="A3439" s="91"/>
      <c r="B3439">
        <v>13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139</v>
      </c>
      <c r="Q3439">
        <v>253</v>
      </c>
      <c r="R3439">
        <v>253</v>
      </c>
      <c r="S3439">
        <v>154</v>
      </c>
      <c r="T3439">
        <v>6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</row>
    <row r="3440" spans="1:33" x14ac:dyDescent="0.2">
      <c r="A3440" s="91"/>
      <c r="B3440">
        <v>14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43</v>
      </c>
      <c r="Q3440">
        <v>227</v>
      </c>
      <c r="R3440">
        <v>253</v>
      </c>
      <c r="S3440">
        <v>253</v>
      </c>
      <c r="T3440">
        <v>29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</row>
    <row r="3441" spans="1:30" x14ac:dyDescent="0.2">
      <c r="A3441" s="91"/>
      <c r="B3441">
        <v>15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61</v>
      </c>
      <c r="R3441">
        <v>254</v>
      </c>
      <c r="S3441">
        <v>254</v>
      </c>
      <c r="T3441">
        <v>91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</row>
    <row r="3442" spans="1:30" x14ac:dyDescent="0.2">
      <c r="A3442" s="91"/>
      <c r="B3442">
        <v>16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60</v>
      </c>
      <c r="R3442">
        <v>253</v>
      </c>
      <c r="S3442">
        <v>253</v>
      </c>
      <c r="T3442">
        <v>178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</row>
    <row r="3443" spans="1:30" x14ac:dyDescent="0.2">
      <c r="A3443" s="91"/>
      <c r="B3443">
        <v>17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60</v>
      </c>
      <c r="R3443">
        <v>253</v>
      </c>
      <c r="S3443">
        <v>253</v>
      </c>
      <c r="T3443">
        <v>178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</row>
    <row r="3444" spans="1:30" x14ac:dyDescent="0.2">
      <c r="A3444" s="91"/>
      <c r="B3444">
        <v>1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60</v>
      </c>
      <c r="R3444">
        <v>253</v>
      </c>
      <c r="S3444">
        <v>253</v>
      </c>
      <c r="T3444">
        <v>178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</row>
    <row r="3445" spans="1:30" x14ac:dyDescent="0.2">
      <c r="A3445" s="91"/>
      <c r="B3445">
        <v>1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193</v>
      </c>
      <c r="R3445">
        <v>253</v>
      </c>
      <c r="S3445">
        <v>253</v>
      </c>
      <c r="T3445">
        <v>178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</row>
    <row r="3446" spans="1:30" x14ac:dyDescent="0.2">
      <c r="A3446" s="91"/>
      <c r="B3446">
        <v>2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119</v>
      </c>
      <c r="Q3446">
        <v>127</v>
      </c>
      <c r="R3446">
        <v>253</v>
      </c>
      <c r="S3446">
        <v>239</v>
      </c>
      <c r="T3446">
        <v>69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</row>
    <row r="3447" spans="1:30" x14ac:dyDescent="0.2">
      <c r="A3447" s="91"/>
      <c r="B3447">
        <v>2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254</v>
      </c>
      <c r="Q3447">
        <v>253</v>
      </c>
      <c r="R3447">
        <v>253</v>
      </c>
      <c r="S3447">
        <v>133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</row>
    <row r="3448" spans="1:30" x14ac:dyDescent="0.2">
      <c r="A3448" s="91"/>
      <c r="B3448">
        <v>22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48</v>
      </c>
      <c r="M3448">
        <v>143</v>
      </c>
      <c r="N3448">
        <v>213</v>
      </c>
      <c r="O3448">
        <v>178</v>
      </c>
      <c r="P3448">
        <v>255</v>
      </c>
      <c r="Q3448">
        <v>253</v>
      </c>
      <c r="R3448">
        <v>248</v>
      </c>
      <c r="S3448">
        <v>87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</row>
    <row r="3449" spans="1:30" x14ac:dyDescent="0.2">
      <c r="A3449" s="91"/>
      <c r="B3449">
        <v>23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32</v>
      </c>
      <c r="L3449">
        <v>132</v>
      </c>
      <c r="M3449">
        <v>251</v>
      </c>
      <c r="N3449">
        <v>253</v>
      </c>
      <c r="O3449">
        <v>253</v>
      </c>
      <c r="P3449">
        <v>254</v>
      </c>
      <c r="Q3449">
        <v>216</v>
      </c>
      <c r="R3449">
        <v>108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</row>
    <row r="3450" spans="1:30" x14ac:dyDescent="0.2">
      <c r="A3450" s="91"/>
      <c r="B3450">
        <v>24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45</v>
      </c>
      <c r="K3450">
        <v>117</v>
      </c>
      <c r="L3450">
        <v>128</v>
      </c>
      <c r="M3450">
        <v>247</v>
      </c>
      <c r="N3450">
        <v>253</v>
      </c>
      <c r="O3450">
        <v>164</v>
      </c>
      <c r="P3450">
        <v>105</v>
      </c>
      <c r="Q3450">
        <v>18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</row>
    <row r="3451" spans="1:30" x14ac:dyDescent="0.2">
      <c r="A3451" s="91"/>
      <c r="B3451">
        <v>2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</row>
    <row r="3452" spans="1:30" x14ac:dyDescent="0.2">
      <c r="A3452" s="91"/>
      <c r="B3452">
        <v>26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</row>
    <row r="3453" spans="1:30" x14ac:dyDescent="0.2">
      <c r="A3453" s="91"/>
      <c r="B3453">
        <v>27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</row>
    <row r="3454" spans="1:30" x14ac:dyDescent="0.2">
      <c r="A3454" s="91"/>
      <c r="B3454">
        <v>28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</row>
    <row r="3455" spans="1:30" x14ac:dyDescent="0.2">
      <c r="A3455" s="91"/>
    </row>
    <row r="3456" spans="1:30" x14ac:dyDescent="0.2">
      <c r="A3456" s="91">
        <v>116</v>
      </c>
      <c r="C3456">
        <v>1</v>
      </c>
      <c r="D3456">
        <v>2</v>
      </c>
      <c r="E3456">
        <v>3</v>
      </c>
      <c r="F3456">
        <v>4</v>
      </c>
      <c r="G3456">
        <v>5</v>
      </c>
      <c r="H3456">
        <v>6</v>
      </c>
      <c r="I3456">
        <v>7</v>
      </c>
      <c r="J3456">
        <v>8</v>
      </c>
      <c r="K3456">
        <v>9</v>
      </c>
      <c r="L3456">
        <v>10</v>
      </c>
      <c r="M3456">
        <v>11</v>
      </c>
      <c r="N3456">
        <v>12</v>
      </c>
      <c r="O3456">
        <v>13</v>
      </c>
      <c r="P3456">
        <v>14</v>
      </c>
      <c r="Q3456">
        <v>15</v>
      </c>
      <c r="R3456">
        <v>16</v>
      </c>
      <c r="S3456">
        <v>17</v>
      </c>
      <c r="T3456">
        <v>18</v>
      </c>
      <c r="U3456">
        <v>19</v>
      </c>
      <c r="V3456">
        <v>20</v>
      </c>
      <c r="W3456">
        <v>21</v>
      </c>
      <c r="X3456">
        <v>22</v>
      </c>
      <c r="Y3456">
        <v>23</v>
      </c>
      <c r="Z3456">
        <v>24</v>
      </c>
      <c r="AA3456">
        <v>25</v>
      </c>
      <c r="AB3456">
        <v>26</v>
      </c>
      <c r="AC3456">
        <v>27</v>
      </c>
      <c r="AD3456">
        <v>28</v>
      </c>
    </row>
    <row r="3457" spans="1:33" x14ac:dyDescent="0.2">
      <c r="A3457" s="91"/>
      <c r="B3457">
        <v>1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G3457">
        <v>9</v>
      </c>
    </row>
    <row r="3458" spans="1:33" x14ac:dyDescent="0.2">
      <c r="A3458" s="91"/>
      <c r="B3458">
        <v>2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</row>
    <row r="3459" spans="1:33" x14ac:dyDescent="0.2">
      <c r="A3459" s="91"/>
      <c r="B3459">
        <v>3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</row>
    <row r="3460" spans="1:33" x14ac:dyDescent="0.2">
      <c r="A3460" s="91"/>
      <c r="B3460">
        <v>4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</row>
    <row r="3461" spans="1:33" x14ac:dyDescent="0.2">
      <c r="A3461" s="91"/>
      <c r="B3461">
        <v>5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</row>
    <row r="3462" spans="1:33" x14ac:dyDescent="0.2">
      <c r="A3462" s="91"/>
      <c r="B3462">
        <v>6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</row>
    <row r="3463" spans="1:33" x14ac:dyDescent="0.2">
      <c r="A3463" s="91"/>
      <c r="B3463">
        <v>7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</row>
    <row r="3464" spans="1:33" x14ac:dyDescent="0.2">
      <c r="A3464" s="91"/>
      <c r="B3464">
        <v>8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21</v>
      </c>
      <c r="Q3464">
        <v>135</v>
      </c>
      <c r="R3464">
        <v>255</v>
      </c>
      <c r="S3464">
        <v>189</v>
      </c>
      <c r="T3464">
        <v>106</v>
      </c>
      <c r="U3464">
        <v>13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</row>
    <row r="3465" spans="1:33" x14ac:dyDescent="0.2">
      <c r="A3465" s="91"/>
      <c r="B3465">
        <v>9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21</v>
      </c>
      <c r="P3465">
        <v>166</v>
      </c>
      <c r="Q3465">
        <v>254</v>
      </c>
      <c r="R3465">
        <v>254</v>
      </c>
      <c r="S3465">
        <v>254</v>
      </c>
      <c r="T3465">
        <v>254</v>
      </c>
      <c r="U3465">
        <v>184</v>
      </c>
      <c r="V3465">
        <v>1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</row>
    <row r="3466" spans="1:33" x14ac:dyDescent="0.2">
      <c r="A3466" s="91"/>
      <c r="B3466">
        <v>10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54</v>
      </c>
      <c r="O3466">
        <v>201</v>
      </c>
      <c r="P3466">
        <v>254</v>
      </c>
      <c r="Q3466">
        <v>236</v>
      </c>
      <c r="R3466">
        <v>167</v>
      </c>
      <c r="S3466">
        <v>254</v>
      </c>
      <c r="T3466">
        <v>254</v>
      </c>
      <c r="U3466">
        <v>254</v>
      </c>
      <c r="V3466">
        <v>86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</row>
    <row r="3467" spans="1:33" x14ac:dyDescent="0.2">
      <c r="A3467" s="91"/>
      <c r="B3467">
        <v>11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207</v>
      </c>
      <c r="O3467">
        <v>249</v>
      </c>
      <c r="P3467">
        <v>165</v>
      </c>
      <c r="Q3467">
        <v>9</v>
      </c>
      <c r="R3467">
        <v>1</v>
      </c>
      <c r="S3467">
        <v>22</v>
      </c>
      <c r="T3467">
        <v>240</v>
      </c>
      <c r="U3467">
        <v>254</v>
      </c>
      <c r="V3467">
        <v>86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</row>
    <row r="3468" spans="1:33" x14ac:dyDescent="0.2">
      <c r="A3468" s="91"/>
      <c r="B3468">
        <v>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120</v>
      </c>
      <c r="N3468">
        <v>252</v>
      </c>
      <c r="O3468">
        <v>143</v>
      </c>
      <c r="P3468">
        <v>0</v>
      </c>
      <c r="Q3468">
        <v>0</v>
      </c>
      <c r="R3468">
        <v>26</v>
      </c>
      <c r="S3468">
        <v>197</v>
      </c>
      <c r="T3468">
        <v>254</v>
      </c>
      <c r="U3468">
        <v>245</v>
      </c>
      <c r="V3468">
        <v>13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</row>
    <row r="3469" spans="1:33" x14ac:dyDescent="0.2">
      <c r="A3469" s="91"/>
      <c r="B3469">
        <v>13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182</v>
      </c>
      <c r="N3469">
        <v>254</v>
      </c>
      <c r="O3469">
        <v>115</v>
      </c>
      <c r="P3469">
        <v>87</v>
      </c>
      <c r="Q3469">
        <v>141</v>
      </c>
      <c r="R3469">
        <v>240</v>
      </c>
      <c r="S3469">
        <v>254</v>
      </c>
      <c r="T3469">
        <v>254</v>
      </c>
      <c r="U3469">
        <v>175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</row>
    <row r="3470" spans="1:33" x14ac:dyDescent="0.2">
      <c r="A3470" s="91"/>
      <c r="B3470">
        <v>14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162</v>
      </c>
      <c r="N3470">
        <v>254</v>
      </c>
      <c r="O3470">
        <v>254</v>
      </c>
      <c r="P3470">
        <v>254</v>
      </c>
      <c r="Q3470">
        <v>254</v>
      </c>
      <c r="R3470">
        <v>233</v>
      </c>
      <c r="S3470">
        <v>254</v>
      </c>
      <c r="T3470">
        <v>254</v>
      </c>
      <c r="U3470">
        <v>184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</row>
    <row r="3471" spans="1:33" x14ac:dyDescent="0.2">
      <c r="A3471" s="91"/>
      <c r="B3471">
        <v>15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15</v>
      </c>
      <c r="N3471">
        <v>155</v>
      </c>
      <c r="O3471">
        <v>191</v>
      </c>
      <c r="P3471">
        <v>138</v>
      </c>
      <c r="Q3471">
        <v>121</v>
      </c>
      <c r="R3471">
        <v>46</v>
      </c>
      <c r="S3471">
        <v>254</v>
      </c>
      <c r="T3471">
        <v>250</v>
      </c>
      <c r="U3471">
        <v>65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</row>
    <row r="3472" spans="1:33" x14ac:dyDescent="0.2">
      <c r="A3472" s="91"/>
      <c r="B3472">
        <v>16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141</v>
      </c>
      <c r="S3472">
        <v>254</v>
      </c>
      <c r="T3472">
        <v>179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</row>
    <row r="3473" spans="1:33" x14ac:dyDescent="0.2">
      <c r="A3473" s="91"/>
      <c r="B3473">
        <v>17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46</v>
      </c>
      <c r="R3473">
        <v>251</v>
      </c>
      <c r="S3473">
        <v>254</v>
      </c>
      <c r="T3473">
        <v>24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</row>
    <row r="3474" spans="1:33" x14ac:dyDescent="0.2">
      <c r="A3474" s="91"/>
      <c r="B3474">
        <v>18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54</v>
      </c>
      <c r="R3474">
        <v>254</v>
      </c>
      <c r="S3474">
        <v>249</v>
      </c>
      <c r="T3474">
        <v>18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</row>
    <row r="3475" spans="1:33" x14ac:dyDescent="0.2">
      <c r="A3475" s="91"/>
      <c r="B3475">
        <v>19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173</v>
      </c>
      <c r="R3475">
        <v>254</v>
      </c>
      <c r="S3475">
        <v>177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</row>
    <row r="3476" spans="1:33" x14ac:dyDescent="0.2">
      <c r="A3476" s="91"/>
      <c r="B3476">
        <v>20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76</v>
      </c>
      <c r="Q3476">
        <v>253</v>
      </c>
      <c r="R3476">
        <v>246</v>
      </c>
      <c r="S3476">
        <v>44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</row>
    <row r="3477" spans="1:33" x14ac:dyDescent="0.2">
      <c r="A3477" s="91"/>
      <c r="B3477">
        <v>21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122</v>
      </c>
      <c r="Q3477">
        <v>254</v>
      </c>
      <c r="R3477">
        <v>199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</row>
    <row r="3478" spans="1:33" x14ac:dyDescent="0.2">
      <c r="A3478" s="91"/>
      <c r="B3478">
        <v>22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13</v>
      </c>
      <c r="P3478">
        <v>228</v>
      </c>
      <c r="Q3478">
        <v>254</v>
      </c>
      <c r="R3478">
        <v>117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</row>
    <row r="3479" spans="1:33" x14ac:dyDescent="0.2">
      <c r="A3479" s="91"/>
      <c r="B3479">
        <v>23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107</v>
      </c>
      <c r="P3479">
        <v>254</v>
      </c>
      <c r="Q3479">
        <v>210</v>
      </c>
      <c r="R3479">
        <v>5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</row>
    <row r="3480" spans="1:33" x14ac:dyDescent="0.2">
      <c r="A3480" s="91"/>
      <c r="B3480">
        <v>24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153</v>
      </c>
      <c r="P3480">
        <v>254</v>
      </c>
      <c r="Q3480">
        <v>204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</row>
    <row r="3481" spans="1:33" x14ac:dyDescent="0.2">
      <c r="A3481" s="91"/>
      <c r="B3481">
        <v>25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60</v>
      </c>
      <c r="O3481">
        <v>238</v>
      </c>
      <c r="P3481">
        <v>201</v>
      </c>
      <c r="Q3481">
        <v>4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</row>
    <row r="3482" spans="1:33" x14ac:dyDescent="0.2">
      <c r="A3482" s="91"/>
      <c r="B3482">
        <v>26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161</v>
      </c>
      <c r="O3482">
        <v>254</v>
      </c>
      <c r="P3482">
        <v>159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</row>
    <row r="3483" spans="1:33" x14ac:dyDescent="0.2">
      <c r="A3483" s="91"/>
      <c r="B3483">
        <v>27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33</v>
      </c>
      <c r="N3483">
        <v>248</v>
      </c>
      <c r="O3483">
        <v>166</v>
      </c>
      <c r="P3483">
        <v>19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</row>
    <row r="3484" spans="1:33" x14ac:dyDescent="0.2">
      <c r="A3484" s="91"/>
      <c r="B3484">
        <v>28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</row>
    <row r="3485" spans="1:33" x14ac:dyDescent="0.2">
      <c r="A3485" s="91"/>
    </row>
    <row r="3486" spans="1:33" x14ac:dyDescent="0.2">
      <c r="A3486" s="91">
        <v>117</v>
      </c>
      <c r="C3486">
        <v>1</v>
      </c>
      <c r="D3486">
        <v>2</v>
      </c>
      <c r="E3486">
        <v>3</v>
      </c>
      <c r="F3486">
        <v>4</v>
      </c>
      <c r="G3486">
        <v>5</v>
      </c>
      <c r="H3486">
        <v>6</v>
      </c>
      <c r="I3486">
        <v>7</v>
      </c>
      <c r="J3486">
        <v>8</v>
      </c>
      <c r="K3486">
        <v>9</v>
      </c>
      <c r="L3486">
        <v>10</v>
      </c>
      <c r="M3486">
        <v>11</v>
      </c>
      <c r="N3486">
        <v>12</v>
      </c>
      <c r="O3486">
        <v>13</v>
      </c>
      <c r="P3486">
        <v>14</v>
      </c>
      <c r="Q3486">
        <v>15</v>
      </c>
      <c r="R3486">
        <v>16</v>
      </c>
      <c r="S3486">
        <v>17</v>
      </c>
      <c r="T3486">
        <v>18</v>
      </c>
      <c r="U3486">
        <v>19</v>
      </c>
      <c r="V3486">
        <v>20</v>
      </c>
      <c r="W3486">
        <v>21</v>
      </c>
      <c r="X3486">
        <v>22</v>
      </c>
      <c r="Y3486">
        <v>23</v>
      </c>
      <c r="Z3486">
        <v>24</v>
      </c>
      <c r="AA3486">
        <v>25</v>
      </c>
      <c r="AB3486">
        <v>26</v>
      </c>
      <c r="AC3486">
        <v>27</v>
      </c>
      <c r="AD3486">
        <v>28</v>
      </c>
    </row>
    <row r="3487" spans="1:33" x14ac:dyDescent="0.2">
      <c r="A3487" s="91"/>
      <c r="B3487">
        <v>1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G3487">
        <v>1</v>
      </c>
    </row>
    <row r="3488" spans="1:33" x14ac:dyDescent="0.2">
      <c r="A3488" s="91"/>
      <c r="B3488">
        <v>2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</row>
    <row r="3489" spans="1:30" x14ac:dyDescent="0.2">
      <c r="A3489" s="91"/>
      <c r="B3489">
        <v>3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</row>
    <row r="3490" spans="1:30" x14ac:dyDescent="0.2">
      <c r="A3490" s="91"/>
      <c r="B3490">
        <v>4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</row>
    <row r="3491" spans="1:30" x14ac:dyDescent="0.2">
      <c r="A3491" s="91"/>
      <c r="B3491">
        <v>5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85</v>
      </c>
      <c r="K3491">
        <v>253</v>
      </c>
      <c r="L3491">
        <v>132</v>
      </c>
      <c r="M3491">
        <v>9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</row>
    <row r="3492" spans="1:30" x14ac:dyDescent="0.2">
      <c r="A3492" s="91"/>
      <c r="B3492">
        <v>6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82</v>
      </c>
      <c r="J3492">
        <v>241</v>
      </c>
      <c r="K3492">
        <v>251</v>
      </c>
      <c r="L3492">
        <v>251</v>
      </c>
      <c r="M3492">
        <v>128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</row>
    <row r="3493" spans="1:30" x14ac:dyDescent="0.2">
      <c r="A3493" s="91"/>
      <c r="B3493">
        <v>7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175</v>
      </c>
      <c r="J3493">
        <v>251</v>
      </c>
      <c r="K3493">
        <v>251</v>
      </c>
      <c r="L3493">
        <v>251</v>
      </c>
      <c r="M3493">
        <v>245</v>
      </c>
      <c r="N3493">
        <v>121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</row>
    <row r="3494" spans="1:30" x14ac:dyDescent="0.2">
      <c r="A3494" s="91"/>
      <c r="B3494">
        <v>8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13</v>
      </c>
      <c r="J3494">
        <v>204</v>
      </c>
      <c r="K3494">
        <v>251</v>
      </c>
      <c r="L3494">
        <v>251</v>
      </c>
      <c r="M3494">
        <v>251</v>
      </c>
      <c r="N3494">
        <v>245</v>
      </c>
      <c r="O3494">
        <v>107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</row>
    <row r="3495" spans="1:30" x14ac:dyDescent="0.2">
      <c r="A3495" s="91"/>
      <c r="B3495">
        <v>9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39</v>
      </c>
      <c r="K3495">
        <v>251</v>
      </c>
      <c r="L3495">
        <v>251</v>
      </c>
      <c r="M3495">
        <v>251</v>
      </c>
      <c r="N3495">
        <v>251</v>
      </c>
      <c r="O3495">
        <v>167</v>
      </c>
      <c r="P3495">
        <v>22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</row>
    <row r="3496" spans="1:30" x14ac:dyDescent="0.2">
      <c r="A3496" s="91"/>
      <c r="B3496">
        <v>10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15</v>
      </c>
      <c r="K3496">
        <v>155</v>
      </c>
      <c r="L3496">
        <v>251</v>
      </c>
      <c r="M3496">
        <v>251</v>
      </c>
      <c r="N3496">
        <v>251</v>
      </c>
      <c r="O3496">
        <v>251</v>
      </c>
      <c r="P3496">
        <v>177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</row>
    <row r="3497" spans="1:30" x14ac:dyDescent="0.2">
      <c r="A3497" s="91"/>
      <c r="B3497">
        <v>11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15</v>
      </c>
      <c r="L3497">
        <v>157</v>
      </c>
      <c r="M3497">
        <v>248</v>
      </c>
      <c r="N3497">
        <v>251</v>
      </c>
      <c r="O3497">
        <v>251</v>
      </c>
      <c r="P3497">
        <v>251</v>
      </c>
      <c r="Q3497">
        <v>165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</row>
    <row r="3498" spans="1:30" x14ac:dyDescent="0.2">
      <c r="A3498" s="91"/>
      <c r="B3498">
        <v>12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214</v>
      </c>
      <c r="N3498">
        <v>251</v>
      </c>
      <c r="O3498">
        <v>251</v>
      </c>
      <c r="P3498">
        <v>251</v>
      </c>
      <c r="Q3498">
        <v>212</v>
      </c>
      <c r="R3498">
        <v>78</v>
      </c>
      <c r="S3498">
        <v>24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</row>
    <row r="3499" spans="1:30" x14ac:dyDescent="0.2">
      <c r="A3499" s="91"/>
      <c r="B3499">
        <v>13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109</v>
      </c>
      <c r="N3499">
        <v>251</v>
      </c>
      <c r="O3499">
        <v>251</v>
      </c>
      <c r="P3499">
        <v>251</v>
      </c>
      <c r="Q3499">
        <v>253</v>
      </c>
      <c r="R3499">
        <v>251</v>
      </c>
      <c r="S3499">
        <v>170</v>
      </c>
      <c r="T3499">
        <v>1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</row>
    <row r="3500" spans="1:30" x14ac:dyDescent="0.2">
      <c r="A3500" s="91"/>
      <c r="B3500">
        <v>14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5</v>
      </c>
      <c r="N3500">
        <v>57</v>
      </c>
      <c r="O3500">
        <v>162</v>
      </c>
      <c r="P3500">
        <v>251</v>
      </c>
      <c r="Q3500">
        <v>253</v>
      </c>
      <c r="R3500">
        <v>251</v>
      </c>
      <c r="S3500">
        <v>251</v>
      </c>
      <c r="T3500">
        <v>18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</row>
    <row r="3501" spans="1:30" x14ac:dyDescent="0.2">
      <c r="A3501" s="91"/>
      <c r="B3501">
        <v>15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106</v>
      </c>
      <c r="P3501">
        <v>239</v>
      </c>
      <c r="Q3501">
        <v>255</v>
      </c>
      <c r="R3501">
        <v>253</v>
      </c>
      <c r="S3501">
        <v>253</v>
      </c>
      <c r="T3501">
        <v>213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</row>
    <row r="3502" spans="1:30" x14ac:dyDescent="0.2">
      <c r="A3502" s="91"/>
      <c r="B3502">
        <v>16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105</v>
      </c>
      <c r="Q3502">
        <v>253</v>
      </c>
      <c r="R3502">
        <v>251</v>
      </c>
      <c r="S3502">
        <v>251</v>
      </c>
      <c r="T3502">
        <v>230</v>
      </c>
      <c r="U3502">
        <v>72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</row>
    <row r="3503" spans="1:30" x14ac:dyDescent="0.2">
      <c r="A3503" s="91"/>
      <c r="B3503">
        <v>17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253</v>
      </c>
      <c r="R3503">
        <v>251</v>
      </c>
      <c r="S3503">
        <v>251</v>
      </c>
      <c r="T3503">
        <v>251</v>
      </c>
      <c r="U3503">
        <v>221</v>
      </c>
      <c r="V3503">
        <v>67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</row>
    <row r="3504" spans="1:30" x14ac:dyDescent="0.2">
      <c r="A3504" s="91"/>
      <c r="B3504">
        <v>18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72</v>
      </c>
      <c r="R3504">
        <v>251</v>
      </c>
      <c r="S3504">
        <v>251</v>
      </c>
      <c r="T3504">
        <v>251</v>
      </c>
      <c r="U3504">
        <v>251</v>
      </c>
      <c r="V3504">
        <v>96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</row>
    <row r="3505" spans="1:33" x14ac:dyDescent="0.2">
      <c r="A3505" s="91"/>
      <c r="B3505">
        <v>19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36</v>
      </c>
      <c r="R3505">
        <v>199</v>
      </c>
      <c r="S3505">
        <v>251</v>
      </c>
      <c r="T3505">
        <v>251</v>
      </c>
      <c r="U3505">
        <v>251</v>
      </c>
      <c r="V3505">
        <v>155</v>
      </c>
      <c r="W3505">
        <v>15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</row>
    <row r="3506" spans="1:33" x14ac:dyDescent="0.2">
      <c r="A3506" s="91"/>
      <c r="B3506">
        <v>20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45</v>
      </c>
      <c r="S3506">
        <v>204</v>
      </c>
      <c r="T3506">
        <v>251</v>
      </c>
      <c r="U3506">
        <v>251</v>
      </c>
      <c r="V3506">
        <v>251</v>
      </c>
      <c r="W3506">
        <v>157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</row>
    <row r="3507" spans="1:33" x14ac:dyDescent="0.2">
      <c r="A3507" s="91"/>
      <c r="B3507">
        <v>21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161</v>
      </c>
      <c r="T3507">
        <v>249</v>
      </c>
      <c r="U3507">
        <v>251</v>
      </c>
      <c r="V3507">
        <v>251</v>
      </c>
      <c r="W3507">
        <v>248</v>
      </c>
      <c r="X3507">
        <v>147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</row>
    <row r="3508" spans="1:33" x14ac:dyDescent="0.2">
      <c r="A3508" s="91"/>
      <c r="B3508">
        <v>22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233</v>
      </c>
      <c r="U3508">
        <v>251</v>
      </c>
      <c r="V3508">
        <v>251</v>
      </c>
      <c r="W3508">
        <v>251</v>
      </c>
      <c r="X3508">
        <v>173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</row>
    <row r="3509" spans="1:33" x14ac:dyDescent="0.2">
      <c r="A3509" s="91"/>
      <c r="B3509">
        <v>23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233</v>
      </c>
      <c r="U3509">
        <v>251</v>
      </c>
      <c r="V3509">
        <v>251</v>
      </c>
      <c r="W3509">
        <v>251</v>
      </c>
      <c r="X3509">
        <v>173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</row>
    <row r="3510" spans="1:33" x14ac:dyDescent="0.2">
      <c r="A3510" s="91"/>
      <c r="B3510">
        <v>24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53</v>
      </c>
      <c r="U3510">
        <v>131</v>
      </c>
      <c r="V3510">
        <v>251</v>
      </c>
      <c r="W3510">
        <v>251</v>
      </c>
      <c r="X3510">
        <v>173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</row>
    <row r="3511" spans="1:33" x14ac:dyDescent="0.2">
      <c r="A3511" s="91"/>
      <c r="B3511">
        <v>25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</row>
    <row r="3512" spans="1:33" x14ac:dyDescent="0.2">
      <c r="A3512" s="91"/>
      <c r="B3512">
        <v>26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</row>
    <row r="3513" spans="1:33" x14ac:dyDescent="0.2">
      <c r="A3513" s="91"/>
      <c r="B3513">
        <v>27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</row>
    <row r="3514" spans="1:33" x14ac:dyDescent="0.2">
      <c r="A3514" s="91"/>
      <c r="B3514">
        <v>28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</row>
    <row r="3515" spans="1:33" x14ac:dyDescent="0.2">
      <c r="A3515" s="91"/>
    </row>
    <row r="3516" spans="1:33" x14ac:dyDescent="0.2">
      <c r="A3516" s="91">
        <v>118</v>
      </c>
      <c r="C3516">
        <v>1</v>
      </c>
      <c r="D3516">
        <v>2</v>
      </c>
      <c r="E3516">
        <v>3</v>
      </c>
      <c r="F3516">
        <v>4</v>
      </c>
      <c r="G3516">
        <v>5</v>
      </c>
      <c r="H3516">
        <v>6</v>
      </c>
      <c r="I3516">
        <v>7</v>
      </c>
      <c r="J3516">
        <v>8</v>
      </c>
      <c r="K3516">
        <v>9</v>
      </c>
      <c r="L3516">
        <v>10</v>
      </c>
      <c r="M3516">
        <v>11</v>
      </c>
      <c r="N3516">
        <v>12</v>
      </c>
      <c r="O3516">
        <v>13</v>
      </c>
      <c r="P3516">
        <v>14</v>
      </c>
      <c r="Q3516">
        <v>15</v>
      </c>
      <c r="R3516">
        <v>16</v>
      </c>
      <c r="S3516">
        <v>17</v>
      </c>
      <c r="T3516">
        <v>18</v>
      </c>
      <c r="U3516">
        <v>19</v>
      </c>
      <c r="V3516">
        <v>20</v>
      </c>
      <c r="W3516">
        <v>21</v>
      </c>
      <c r="X3516">
        <v>22</v>
      </c>
      <c r="Y3516">
        <v>23</v>
      </c>
      <c r="Z3516">
        <v>24</v>
      </c>
      <c r="AA3516">
        <v>25</v>
      </c>
      <c r="AB3516">
        <v>26</v>
      </c>
      <c r="AC3516">
        <v>27</v>
      </c>
      <c r="AD3516">
        <v>28</v>
      </c>
    </row>
    <row r="3517" spans="1:33" x14ac:dyDescent="0.2">
      <c r="A3517" s="91"/>
      <c r="B3517">
        <v>1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G3517">
        <v>3</v>
      </c>
    </row>
    <row r="3518" spans="1:33" x14ac:dyDescent="0.2">
      <c r="A3518" s="91"/>
      <c r="B3518">
        <v>2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</row>
    <row r="3519" spans="1:33" x14ac:dyDescent="0.2">
      <c r="A3519" s="91"/>
      <c r="B3519">
        <v>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</row>
    <row r="3520" spans="1:33" x14ac:dyDescent="0.2">
      <c r="A3520" s="91"/>
      <c r="B3520">
        <v>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</row>
    <row r="3521" spans="1:30" x14ac:dyDescent="0.2">
      <c r="A3521" s="91"/>
      <c r="B3521">
        <v>5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115</v>
      </c>
      <c r="Q3521">
        <v>121</v>
      </c>
      <c r="R3521">
        <v>233</v>
      </c>
      <c r="S3521">
        <v>218</v>
      </c>
      <c r="T3521">
        <v>121</v>
      </c>
      <c r="U3521">
        <v>121</v>
      </c>
      <c r="V3521">
        <v>121</v>
      </c>
      <c r="W3521">
        <v>51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</row>
    <row r="3522" spans="1:30" x14ac:dyDescent="0.2">
      <c r="A3522" s="91"/>
      <c r="B3522">
        <v>6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57</v>
      </c>
      <c r="O3522">
        <v>241</v>
      </c>
      <c r="P3522">
        <v>251</v>
      </c>
      <c r="Q3522">
        <v>252</v>
      </c>
      <c r="R3522">
        <v>252</v>
      </c>
      <c r="S3522">
        <v>252</v>
      </c>
      <c r="T3522">
        <v>252</v>
      </c>
      <c r="U3522">
        <v>252</v>
      </c>
      <c r="V3522">
        <v>252</v>
      </c>
      <c r="W3522">
        <v>238</v>
      </c>
      <c r="X3522">
        <v>51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</row>
    <row r="3523" spans="1:30" x14ac:dyDescent="0.2">
      <c r="A3523" s="91"/>
      <c r="B3523">
        <v>7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15</v>
      </c>
      <c r="L3523">
        <v>94</v>
      </c>
      <c r="M3523">
        <v>171</v>
      </c>
      <c r="N3523">
        <v>240</v>
      </c>
      <c r="O3523">
        <v>253</v>
      </c>
      <c r="P3523">
        <v>252</v>
      </c>
      <c r="Q3523">
        <v>252</v>
      </c>
      <c r="R3523">
        <v>252</v>
      </c>
      <c r="S3523">
        <v>252</v>
      </c>
      <c r="T3523">
        <v>252</v>
      </c>
      <c r="U3523">
        <v>252</v>
      </c>
      <c r="V3523">
        <v>252</v>
      </c>
      <c r="W3523">
        <v>252</v>
      </c>
      <c r="X3523">
        <v>119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</row>
    <row r="3524" spans="1:30" x14ac:dyDescent="0.2">
      <c r="A3524" s="91"/>
      <c r="B3524">
        <v>8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41</v>
      </c>
      <c r="L3524">
        <v>252</v>
      </c>
      <c r="M3524">
        <v>252</v>
      </c>
      <c r="N3524">
        <v>252</v>
      </c>
      <c r="O3524">
        <v>253</v>
      </c>
      <c r="P3524">
        <v>218</v>
      </c>
      <c r="Q3524">
        <v>172</v>
      </c>
      <c r="R3524">
        <v>172</v>
      </c>
      <c r="S3524">
        <v>136</v>
      </c>
      <c r="T3524">
        <v>39</v>
      </c>
      <c r="U3524">
        <v>185</v>
      </c>
      <c r="V3524">
        <v>252</v>
      </c>
      <c r="W3524">
        <v>252</v>
      </c>
      <c r="X3524">
        <v>119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</row>
    <row r="3525" spans="1:30" x14ac:dyDescent="0.2">
      <c r="A3525" s="91"/>
      <c r="B3525">
        <v>9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30</v>
      </c>
      <c r="L3525">
        <v>185</v>
      </c>
      <c r="M3525">
        <v>185</v>
      </c>
      <c r="N3525">
        <v>185</v>
      </c>
      <c r="O3525">
        <v>53</v>
      </c>
      <c r="P3525">
        <v>31</v>
      </c>
      <c r="Q3525">
        <v>0</v>
      </c>
      <c r="R3525">
        <v>0</v>
      </c>
      <c r="S3525">
        <v>0</v>
      </c>
      <c r="T3525">
        <v>15</v>
      </c>
      <c r="U3525">
        <v>194</v>
      </c>
      <c r="V3525">
        <v>252</v>
      </c>
      <c r="W3525">
        <v>252</v>
      </c>
      <c r="X3525">
        <v>119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</row>
    <row r="3526" spans="1:30" x14ac:dyDescent="0.2">
      <c r="A3526" s="91"/>
      <c r="B3526">
        <v>10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50</v>
      </c>
      <c r="T3526">
        <v>200</v>
      </c>
      <c r="U3526">
        <v>252</v>
      </c>
      <c r="V3526">
        <v>252</v>
      </c>
      <c r="W3526">
        <v>249</v>
      </c>
      <c r="X3526">
        <v>94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</row>
    <row r="3527" spans="1:30" x14ac:dyDescent="0.2">
      <c r="A3527" s="91"/>
      <c r="B3527">
        <v>1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34</v>
      </c>
      <c r="S3527">
        <v>166</v>
      </c>
      <c r="T3527">
        <v>252</v>
      </c>
      <c r="U3527">
        <v>252</v>
      </c>
      <c r="V3527">
        <v>233</v>
      </c>
      <c r="W3527">
        <v>75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</row>
    <row r="3528" spans="1:30" x14ac:dyDescent="0.2">
      <c r="A3528" s="91"/>
      <c r="B3528">
        <v>12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12</v>
      </c>
      <c r="Q3528">
        <v>77</v>
      </c>
      <c r="R3528">
        <v>238</v>
      </c>
      <c r="S3528">
        <v>252</v>
      </c>
      <c r="T3528">
        <v>252</v>
      </c>
      <c r="U3528">
        <v>212</v>
      </c>
      <c r="V3528">
        <v>83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</row>
    <row r="3529" spans="1:30" x14ac:dyDescent="0.2">
      <c r="A3529" s="91"/>
      <c r="B3529">
        <v>13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8</v>
      </c>
      <c r="N3529">
        <v>14</v>
      </c>
      <c r="O3529">
        <v>147</v>
      </c>
      <c r="P3529">
        <v>191</v>
      </c>
      <c r="Q3529">
        <v>252</v>
      </c>
      <c r="R3529">
        <v>252</v>
      </c>
      <c r="S3529">
        <v>248</v>
      </c>
      <c r="T3529">
        <v>210</v>
      </c>
      <c r="U3529">
        <v>33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</row>
    <row r="3530" spans="1:30" x14ac:dyDescent="0.2">
      <c r="A3530" s="91"/>
      <c r="B3530">
        <v>14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146</v>
      </c>
      <c r="N3530">
        <v>252</v>
      </c>
      <c r="O3530">
        <v>253</v>
      </c>
      <c r="P3530">
        <v>252</v>
      </c>
      <c r="Q3530">
        <v>252</v>
      </c>
      <c r="R3530">
        <v>252</v>
      </c>
      <c r="S3530">
        <v>185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</row>
    <row r="3531" spans="1:30" x14ac:dyDescent="0.2">
      <c r="A3531" s="91"/>
      <c r="B3531">
        <v>15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147</v>
      </c>
      <c r="N3531">
        <v>253</v>
      </c>
      <c r="O3531">
        <v>255</v>
      </c>
      <c r="P3531">
        <v>253</v>
      </c>
      <c r="Q3531">
        <v>253</v>
      </c>
      <c r="R3531">
        <v>253</v>
      </c>
      <c r="S3531">
        <v>218</v>
      </c>
      <c r="T3531">
        <v>95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</row>
    <row r="3532" spans="1:30" x14ac:dyDescent="0.2">
      <c r="A3532" s="91"/>
      <c r="B3532">
        <v>16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85</v>
      </c>
      <c r="N3532">
        <v>145</v>
      </c>
      <c r="O3532">
        <v>146</v>
      </c>
      <c r="P3532">
        <v>145</v>
      </c>
      <c r="Q3532">
        <v>241</v>
      </c>
      <c r="R3532">
        <v>252</v>
      </c>
      <c r="S3532">
        <v>252</v>
      </c>
      <c r="T3532">
        <v>249</v>
      </c>
      <c r="U3532">
        <v>76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</row>
    <row r="3533" spans="1:30" x14ac:dyDescent="0.2">
      <c r="A3533" s="91"/>
      <c r="B3533">
        <v>17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73</v>
      </c>
      <c r="R3533">
        <v>237</v>
      </c>
      <c r="S3533">
        <v>252</v>
      </c>
      <c r="T3533">
        <v>252</v>
      </c>
      <c r="U3533">
        <v>79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</row>
    <row r="3534" spans="1:30" x14ac:dyDescent="0.2">
      <c r="A3534" s="91"/>
      <c r="B3534">
        <v>18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213</v>
      </c>
      <c r="S3534">
        <v>252</v>
      </c>
      <c r="T3534">
        <v>252</v>
      </c>
      <c r="U3534">
        <v>79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</row>
    <row r="3535" spans="1:30" x14ac:dyDescent="0.2">
      <c r="A3535" s="91"/>
      <c r="B3535">
        <v>19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25</v>
      </c>
      <c r="R3535">
        <v>223</v>
      </c>
      <c r="S3535">
        <v>252</v>
      </c>
      <c r="T3535">
        <v>252</v>
      </c>
      <c r="U3535">
        <v>79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</row>
    <row r="3536" spans="1:30" x14ac:dyDescent="0.2">
      <c r="A3536" s="91"/>
      <c r="B3536">
        <v>20</v>
      </c>
      <c r="C3536">
        <v>0</v>
      </c>
      <c r="D3536">
        <v>0</v>
      </c>
      <c r="E3536">
        <v>0</v>
      </c>
      <c r="F3536">
        <v>0</v>
      </c>
      <c r="G3536">
        <v>29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23</v>
      </c>
      <c r="Q3536">
        <v>197</v>
      </c>
      <c r="R3536">
        <v>252</v>
      </c>
      <c r="S3536">
        <v>252</v>
      </c>
      <c r="T3536">
        <v>252</v>
      </c>
      <c r="U3536">
        <v>79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</row>
    <row r="3537" spans="1:33" x14ac:dyDescent="0.2">
      <c r="A3537" s="91"/>
      <c r="B3537">
        <v>21</v>
      </c>
      <c r="C3537">
        <v>0</v>
      </c>
      <c r="D3537">
        <v>0</v>
      </c>
      <c r="E3537">
        <v>20</v>
      </c>
      <c r="F3537">
        <v>167</v>
      </c>
      <c r="G3537">
        <v>215</v>
      </c>
      <c r="H3537">
        <v>131</v>
      </c>
      <c r="I3537">
        <v>30</v>
      </c>
      <c r="J3537">
        <v>0</v>
      </c>
      <c r="K3537">
        <v>0</v>
      </c>
      <c r="L3537">
        <v>0</v>
      </c>
      <c r="M3537">
        <v>0</v>
      </c>
      <c r="N3537">
        <v>22</v>
      </c>
      <c r="O3537">
        <v>41</v>
      </c>
      <c r="P3537">
        <v>200</v>
      </c>
      <c r="Q3537">
        <v>252</v>
      </c>
      <c r="R3537">
        <v>252</v>
      </c>
      <c r="S3537">
        <v>241</v>
      </c>
      <c r="T3537">
        <v>184</v>
      </c>
      <c r="U3537">
        <v>25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</row>
    <row r="3538" spans="1:33" x14ac:dyDescent="0.2">
      <c r="A3538" s="91"/>
      <c r="B3538">
        <v>22</v>
      </c>
      <c r="C3538">
        <v>0</v>
      </c>
      <c r="D3538">
        <v>0</v>
      </c>
      <c r="E3538">
        <v>121</v>
      </c>
      <c r="F3538">
        <v>252</v>
      </c>
      <c r="G3538">
        <v>252</v>
      </c>
      <c r="H3538">
        <v>252</v>
      </c>
      <c r="I3538">
        <v>227</v>
      </c>
      <c r="J3538">
        <v>160</v>
      </c>
      <c r="K3538">
        <v>160</v>
      </c>
      <c r="L3538">
        <v>160</v>
      </c>
      <c r="M3538">
        <v>160</v>
      </c>
      <c r="N3538">
        <v>208</v>
      </c>
      <c r="O3538">
        <v>253</v>
      </c>
      <c r="P3538">
        <v>252</v>
      </c>
      <c r="Q3538">
        <v>252</v>
      </c>
      <c r="R3538">
        <v>229</v>
      </c>
      <c r="S3538">
        <v>96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</row>
    <row r="3539" spans="1:33" x14ac:dyDescent="0.2">
      <c r="A3539" s="91"/>
      <c r="B3539">
        <v>23</v>
      </c>
      <c r="C3539">
        <v>0</v>
      </c>
      <c r="D3539">
        <v>0</v>
      </c>
      <c r="E3539">
        <v>51</v>
      </c>
      <c r="F3539">
        <v>161</v>
      </c>
      <c r="G3539">
        <v>250</v>
      </c>
      <c r="H3539">
        <v>252</v>
      </c>
      <c r="I3539">
        <v>252</v>
      </c>
      <c r="J3539">
        <v>252</v>
      </c>
      <c r="K3539">
        <v>252</v>
      </c>
      <c r="L3539">
        <v>252</v>
      </c>
      <c r="M3539">
        <v>252</v>
      </c>
      <c r="N3539">
        <v>252</v>
      </c>
      <c r="O3539">
        <v>253</v>
      </c>
      <c r="P3539">
        <v>239</v>
      </c>
      <c r="Q3539">
        <v>189</v>
      </c>
      <c r="R3539">
        <v>17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</row>
    <row r="3540" spans="1:33" x14ac:dyDescent="0.2">
      <c r="A3540" s="91"/>
      <c r="B3540">
        <v>24</v>
      </c>
      <c r="C3540">
        <v>0</v>
      </c>
      <c r="D3540">
        <v>0</v>
      </c>
      <c r="E3540">
        <v>0</v>
      </c>
      <c r="F3540">
        <v>0</v>
      </c>
      <c r="G3540">
        <v>107</v>
      </c>
      <c r="H3540">
        <v>161</v>
      </c>
      <c r="I3540">
        <v>252</v>
      </c>
      <c r="J3540">
        <v>252</v>
      </c>
      <c r="K3540">
        <v>252</v>
      </c>
      <c r="L3540">
        <v>252</v>
      </c>
      <c r="M3540">
        <v>252</v>
      </c>
      <c r="N3540">
        <v>252</v>
      </c>
      <c r="O3540">
        <v>120</v>
      </c>
      <c r="P3540">
        <v>6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</row>
    <row r="3541" spans="1:33" x14ac:dyDescent="0.2">
      <c r="A3541" s="91"/>
      <c r="B3541">
        <v>25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</row>
    <row r="3542" spans="1:33" x14ac:dyDescent="0.2">
      <c r="A3542" s="91"/>
      <c r="B3542">
        <v>26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</row>
    <row r="3543" spans="1:33" x14ac:dyDescent="0.2">
      <c r="A3543" s="91"/>
      <c r="B3543">
        <v>27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</row>
    <row r="3544" spans="1:33" x14ac:dyDescent="0.2">
      <c r="A3544" s="91"/>
      <c r="B3544">
        <v>28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</row>
    <row r="3545" spans="1:33" x14ac:dyDescent="0.2">
      <c r="A3545" s="91"/>
    </row>
    <row r="3546" spans="1:33" x14ac:dyDescent="0.2">
      <c r="A3546" s="91">
        <v>119</v>
      </c>
      <c r="C3546">
        <v>1</v>
      </c>
      <c r="D3546">
        <v>2</v>
      </c>
      <c r="E3546">
        <v>3</v>
      </c>
      <c r="F3546">
        <v>4</v>
      </c>
      <c r="G3546">
        <v>5</v>
      </c>
      <c r="H3546">
        <v>6</v>
      </c>
      <c r="I3546">
        <v>7</v>
      </c>
      <c r="J3546">
        <v>8</v>
      </c>
      <c r="K3546">
        <v>9</v>
      </c>
      <c r="L3546">
        <v>10</v>
      </c>
      <c r="M3546">
        <v>11</v>
      </c>
      <c r="N3546">
        <v>12</v>
      </c>
      <c r="O3546">
        <v>13</v>
      </c>
      <c r="P3546">
        <v>14</v>
      </c>
      <c r="Q3546">
        <v>15</v>
      </c>
      <c r="R3546">
        <v>16</v>
      </c>
      <c r="S3546">
        <v>17</v>
      </c>
      <c r="T3546">
        <v>18</v>
      </c>
      <c r="U3546">
        <v>19</v>
      </c>
      <c r="V3546">
        <v>20</v>
      </c>
      <c r="W3546">
        <v>21</v>
      </c>
      <c r="X3546">
        <v>22</v>
      </c>
      <c r="Y3546">
        <v>23</v>
      </c>
      <c r="Z3546">
        <v>24</v>
      </c>
      <c r="AA3546">
        <v>25</v>
      </c>
      <c r="AB3546">
        <v>26</v>
      </c>
      <c r="AC3546">
        <v>27</v>
      </c>
      <c r="AD3546">
        <v>28</v>
      </c>
    </row>
    <row r="3547" spans="1:33" x14ac:dyDescent="0.2">
      <c r="A3547" s="91"/>
      <c r="B3547">
        <v>1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G3547">
        <v>3</v>
      </c>
    </row>
    <row r="3548" spans="1:33" x14ac:dyDescent="0.2">
      <c r="A3548" s="91"/>
      <c r="B3548">
        <v>2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</row>
    <row r="3549" spans="1:33" x14ac:dyDescent="0.2">
      <c r="A3549" s="91"/>
      <c r="B3549">
        <v>3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</row>
    <row r="3550" spans="1:33" x14ac:dyDescent="0.2">
      <c r="A3550" s="91"/>
      <c r="B3550">
        <v>4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</row>
    <row r="3551" spans="1:33" x14ac:dyDescent="0.2">
      <c r="A3551" s="91"/>
      <c r="B3551">
        <v>5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</row>
    <row r="3552" spans="1:33" x14ac:dyDescent="0.2">
      <c r="A3552" s="91"/>
      <c r="B3552">
        <v>6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53</v>
      </c>
      <c r="N3552">
        <v>164</v>
      </c>
      <c r="O3552">
        <v>217</v>
      </c>
      <c r="P3552">
        <v>255</v>
      </c>
      <c r="Q3552">
        <v>212</v>
      </c>
      <c r="R3552">
        <v>123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</row>
    <row r="3553" spans="1:30" x14ac:dyDescent="0.2">
      <c r="A3553" s="91"/>
      <c r="B3553">
        <v>7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67</v>
      </c>
      <c r="L3553">
        <v>218</v>
      </c>
      <c r="M3553">
        <v>250</v>
      </c>
      <c r="N3553">
        <v>254</v>
      </c>
      <c r="O3553">
        <v>254</v>
      </c>
      <c r="P3553">
        <v>254</v>
      </c>
      <c r="Q3553">
        <v>254</v>
      </c>
      <c r="R3553">
        <v>253</v>
      </c>
      <c r="S3553">
        <v>174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</row>
    <row r="3554" spans="1:30" x14ac:dyDescent="0.2">
      <c r="A3554" s="91"/>
      <c r="B3554">
        <v>8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81</v>
      </c>
      <c r="K3554">
        <v>239</v>
      </c>
      <c r="L3554">
        <v>252</v>
      </c>
      <c r="M3554">
        <v>174</v>
      </c>
      <c r="N3554">
        <v>53</v>
      </c>
      <c r="O3554">
        <v>95</v>
      </c>
      <c r="P3554">
        <v>26</v>
      </c>
      <c r="Q3554">
        <v>86</v>
      </c>
      <c r="R3554">
        <v>254</v>
      </c>
      <c r="S3554">
        <v>249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</row>
    <row r="3555" spans="1:30" x14ac:dyDescent="0.2">
      <c r="A3555" s="91"/>
      <c r="B3555">
        <v>9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188</v>
      </c>
      <c r="K3555">
        <v>230</v>
      </c>
      <c r="L3555">
        <v>62</v>
      </c>
      <c r="M3555">
        <v>0</v>
      </c>
      <c r="N3555">
        <v>0</v>
      </c>
      <c r="O3555">
        <v>0</v>
      </c>
      <c r="P3555">
        <v>0</v>
      </c>
      <c r="Q3555">
        <v>32</v>
      </c>
      <c r="R3555">
        <v>254</v>
      </c>
      <c r="S3555">
        <v>249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</row>
    <row r="3556" spans="1:30" x14ac:dyDescent="0.2">
      <c r="A3556" s="91"/>
      <c r="B3556">
        <v>10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39</v>
      </c>
      <c r="K3556">
        <v>8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32</v>
      </c>
      <c r="R3556">
        <v>254</v>
      </c>
      <c r="S3556">
        <v>249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</row>
    <row r="3557" spans="1:30" x14ac:dyDescent="0.2">
      <c r="A3557" s="91"/>
      <c r="B3557">
        <v>11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101</v>
      </c>
      <c r="R3557">
        <v>254</v>
      </c>
      <c r="S3557">
        <v>214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</row>
    <row r="3558" spans="1:30" x14ac:dyDescent="0.2">
      <c r="A3558" s="91"/>
      <c r="B3558">
        <v>12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31</v>
      </c>
      <c r="Q3558">
        <v>240</v>
      </c>
      <c r="R3558">
        <v>248</v>
      </c>
      <c r="S3558">
        <v>76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</row>
    <row r="3559" spans="1:30" x14ac:dyDescent="0.2">
      <c r="A3559" s="91"/>
      <c r="B3559">
        <v>13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37</v>
      </c>
      <c r="P3559">
        <v>208</v>
      </c>
      <c r="Q3559">
        <v>254</v>
      </c>
      <c r="R3559">
        <v>179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</row>
    <row r="3560" spans="1:30" x14ac:dyDescent="0.2">
      <c r="A3560" s="91"/>
      <c r="B3560">
        <v>14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115</v>
      </c>
      <c r="O3560">
        <v>235</v>
      </c>
      <c r="P3560">
        <v>254</v>
      </c>
      <c r="Q3560">
        <v>243</v>
      </c>
      <c r="R3560">
        <v>89</v>
      </c>
      <c r="S3560">
        <v>58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</row>
    <row r="3561" spans="1:30" x14ac:dyDescent="0.2">
      <c r="A3561" s="91"/>
      <c r="B3561">
        <v>15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75</v>
      </c>
      <c r="N3561">
        <v>253</v>
      </c>
      <c r="O3561">
        <v>254</v>
      </c>
      <c r="P3561">
        <v>254</v>
      </c>
      <c r="Q3561">
        <v>254</v>
      </c>
      <c r="R3561">
        <v>254</v>
      </c>
      <c r="S3561">
        <v>253</v>
      </c>
      <c r="T3561">
        <v>223</v>
      </c>
      <c r="U3561">
        <v>114</v>
      </c>
      <c r="V3561">
        <v>4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</row>
    <row r="3562" spans="1:30" x14ac:dyDescent="0.2">
      <c r="A3562" s="91"/>
      <c r="B3562">
        <v>16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45</v>
      </c>
      <c r="N3562">
        <v>221</v>
      </c>
      <c r="O3562">
        <v>222</v>
      </c>
      <c r="P3562">
        <v>207</v>
      </c>
      <c r="Q3562">
        <v>175</v>
      </c>
      <c r="R3562">
        <v>222</v>
      </c>
      <c r="S3562">
        <v>223</v>
      </c>
      <c r="T3562">
        <v>254</v>
      </c>
      <c r="U3562">
        <v>254</v>
      </c>
      <c r="V3562">
        <v>144</v>
      </c>
      <c r="W3562">
        <v>5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</row>
    <row r="3563" spans="1:30" x14ac:dyDescent="0.2">
      <c r="A3563" s="91"/>
      <c r="B3563">
        <v>17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2</v>
      </c>
      <c r="T3563">
        <v>86</v>
      </c>
      <c r="U3563">
        <v>244</v>
      </c>
      <c r="V3563">
        <v>254</v>
      </c>
      <c r="W3563">
        <v>42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</row>
    <row r="3564" spans="1:30" x14ac:dyDescent="0.2">
      <c r="A3564" s="91"/>
      <c r="B3564">
        <v>18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92</v>
      </c>
      <c r="V3564">
        <v>254</v>
      </c>
      <c r="W3564">
        <v>125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</row>
    <row r="3565" spans="1:30" x14ac:dyDescent="0.2">
      <c r="A3565" s="91"/>
      <c r="B3565">
        <v>19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23</v>
      </c>
      <c r="V3565">
        <v>239</v>
      </c>
      <c r="W3565">
        <v>125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</row>
    <row r="3566" spans="1:30" x14ac:dyDescent="0.2">
      <c r="A3566" s="91"/>
      <c r="B3566">
        <v>20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18</v>
      </c>
      <c r="V3566">
        <v>238</v>
      </c>
      <c r="W3566">
        <v>125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</row>
    <row r="3567" spans="1:30" x14ac:dyDescent="0.2">
      <c r="A3567" s="91"/>
      <c r="B3567">
        <v>21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199</v>
      </c>
      <c r="V3567">
        <v>254</v>
      </c>
      <c r="W3567">
        <v>74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</row>
    <row r="3568" spans="1:30" x14ac:dyDescent="0.2">
      <c r="A3568" s="91"/>
      <c r="B3568">
        <v>22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65</v>
      </c>
      <c r="O3568">
        <v>69</v>
      </c>
      <c r="P3568">
        <v>0</v>
      </c>
      <c r="Q3568">
        <v>0</v>
      </c>
      <c r="R3568">
        <v>0</v>
      </c>
      <c r="S3568">
        <v>1</v>
      </c>
      <c r="T3568">
        <v>128</v>
      </c>
      <c r="U3568">
        <v>252</v>
      </c>
      <c r="V3568">
        <v>245</v>
      </c>
      <c r="W3568">
        <v>3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</row>
    <row r="3569" spans="1:33" x14ac:dyDescent="0.2">
      <c r="A3569" s="91"/>
      <c r="B3569">
        <v>23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241</v>
      </c>
      <c r="O3569">
        <v>243</v>
      </c>
      <c r="P3569">
        <v>190</v>
      </c>
      <c r="Q3569">
        <v>117</v>
      </c>
      <c r="R3569">
        <v>123</v>
      </c>
      <c r="S3569">
        <v>206</v>
      </c>
      <c r="T3569">
        <v>254</v>
      </c>
      <c r="U3569">
        <v>247</v>
      </c>
      <c r="V3569">
        <v>54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</row>
    <row r="3570" spans="1:33" x14ac:dyDescent="0.2">
      <c r="A3570" s="91"/>
      <c r="B3570">
        <v>24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65</v>
      </c>
      <c r="O3570">
        <v>237</v>
      </c>
      <c r="P3570">
        <v>254</v>
      </c>
      <c r="Q3570">
        <v>254</v>
      </c>
      <c r="R3570">
        <v>254</v>
      </c>
      <c r="S3570">
        <v>254</v>
      </c>
      <c r="T3570">
        <v>249</v>
      </c>
      <c r="U3570">
        <v>83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</row>
    <row r="3571" spans="1:33" x14ac:dyDescent="0.2">
      <c r="A3571" s="91"/>
      <c r="B3571">
        <v>25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18</v>
      </c>
      <c r="P3571">
        <v>123</v>
      </c>
      <c r="Q3571">
        <v>196</v>
      </c>
      <c r="R3571">
        <v>164</v>
      </c>
      <c r="S3571">
        <v>163</v>
      </c>
      <c r="T3571">
        <v>52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</row>
    <row r="3572" spans="1:33" x14ac:dyDescent="0.2">
      <c r="A3572" s="91"/>
      <c r="B3572">
        <v>26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</row>
    <row r="3573" spans="1:33" x14ac:dyDescent="0.2">
      <c r="A3573" s="91"/>
      <c r="B3573">
        <v>27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</row>
    <row r="3574" spans="1:33" x14ac:dyDescent="0.2">
      <c r="A3574" s="91"/>
      <c r="B3574">
        <v>28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</row>
    <row r="3575" spans="1:33" x14ac:dyDescent="0.2">
      <c r="A3575" s="91"/>
    </row>
    <row r="3576" spans="1:33" x14ac:dyDescent="0.2">
      <c r="A3576" s="91">
        <v>120</v>
      </c>
      <c r="C3576">
        <v>1</v>
      </c>
      <c r="D3576">
        <v>2</v>
      </c>
      <c r="E3576">
        <v>3</v>
      </c>
      <c r="F3576">
        <v>4</v>
      </c>
      <c r="G3576">
        <v>5</v>
      </c>
      <c r="H3576">
        <v>6</v>
      </c>
      <c r="I3576">
        <v>7</v>
      </c>
      <c r="J3576">
        <v>8</v>
      </c>
      <c r="K3576">
        <v>9</v>
      </c>
      <c r="L3576">
        <v>10</v>
      </c>
      <c r="M3576">
        <v>11</v>
      </c>
      <c r="N3576">
        <v>12</v>
      </c>
      <c r="O3576">
        <v>13</v>
      </c>
      <c r="P3576">
        <v>14</v>
      </c>
      <c r="Q3576">
        <v>15</v>
      </c>
      <c r="R3576">
        <v>16</v>
      </c>
      <c r="S3576">
        <v>17</v>
      </c>
      <c r="T3576">
        <v>18</v>
      </c>
      <c r="U3576">
        <v>19</v>
      </c>
      <c r="V3576">
        <v>20</v>
      </c>
      <c r="W3576">
        <v>21</v>
      </c>
      <c r="X3576">
        <v>22</v>
      </c>
      <c r="Y3576">
        <v>23</v>
      </c>
      <c r="Z3576">
        <v>24</v>
      </c>
      <c r="AA3576">
        <v>25</v>
      </c>
      <c r="AB3576">
        <v>26</v>
      </c>
      <c r="AC3576">
        <v>27</v>
      </c>
      <c r="AD3576">
        <v>28</v>
      </c>
    </row>
    <row r="3577" spans="1:33" x14ac:dyDescent="0.2">
      <c r="A3577" s="91"/>
      <c r="B3577">
        <v>1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G3577">
        <v>8</v>
      </c>
    </row>
    <row r="3578" spans="1:33" x14ac:dyDescent="0.2">
      <c r="A3578" s="91"/>
      <c r="B3578">
        <v>2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</row>
    <row r="3579" spans="1:33" x14ac:dyDescent="0.2">
      <c r="A3579" s="91"/>
      <c r="B3579">
        <v>3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</row>
    <row r="3580" spans="1:33" x14ac:dyDescent="0.2">
      <c r="A3580" s="91"/>
      <c r="B3580">
        <v>4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</row>
    <row r="3581" spans="1:33" x14ac:dyDescent="0.2">
      <c r="A3581" s="91"/>
      <c r="B3581">
        <v>5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</row>
    <row r="3582" spans="1:33" x14ac:dyDescent="0.2">
      <c r="A3582" s="91"/>
      <c r="B3582">
        <v>6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64</v>
      </c>
      <c r="Q3582">
        <v>128</v>
      </c>
      <c r="R3582">
        <v>191</v>
      </c>
      <c r="S3582">
        <v>255</v>
      </c>
      <c r="T3582">
        <v>128</v>
      </c>
      <c r="U3582">
        <v>64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</row>
    <row r="3583" spans="1:33" x14ac:dyDescent="0.2">
      <c r="A3583" s="91"/>
      <c r="B3583">
        <v>7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64</v>
      </c>
      <c r="P3583">
        <v>255</v>
      </c>
      <c r="Q3583">
        <v>255</v>
      </c>
      <c r="R3583">
        <v>255</v>
      </c>
      <c r="S3583">
        <v>255</v>
      </c>
      <c r="T3583">
        <v>255</v>
      </c>
      <c r="U3583">
        <v>255</v>
      </c>
      <c r="V3583">
        <v>191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</row>
    <row r="3584" spans="1:33" x14ac:dyDescent="0.2">
      <c r="A3584" s="91"/>
      <c r="B3584">
        <v>8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64</v>
      </c>
      <c r="O3584">
        <v>255</v>
      </c>
      <c r="P3584">
        <v>255</v>
      </c>
      <c r="Q3584">
        <v>255</v>
      </c>
      <c r="R3584">
        <v>255</v>
      </c>
      <c r="S3584">
        <v>255</v>
      </c>
      <c r="T3584">
        <v>255</v>
      </c>
      <c r="U3584">
        <v>255</v>
      </c>
      <c r="V3584">
        <v>255</v>
      </c>
      <c r="W3584">
        <v>255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</row>
    <row r="3585" spans="1:30" x14ac:dyDescent="0.2">
      <c r="A3585" s="91"/>
      <c r="B3585">
        <v>9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128</v>
      </c>
      <c r="O3585">
        <v>255</v>
      </c>
      <c r="P3585">
        <v>255</v>
      </c>
      <c r="Q3585">
        <v>128</v>
      </c>
      <c r="R3585">
        <v>128</v>
      </c>
      <c r="S3585">
        <v>64</v>
      </c>
      <c r="T3585">
        <v>255</v>
      </c>
      <c r="U3585">
        <v>255</v>
      </c>
      <c r="V3585">
        <v>255</v>
      </c>
      <c r="W3585">
        <v>255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</row>
    <row r="3586" spans="1:30" x14ac:dyDescent="0.2">
      <c r="A3586" s="91"/>
      <c r="B3586">
        <v>10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128</v>
      </c>
      <c r="O3586">
        <v>255</v>
      </c>
      <c r="P3586">
        <v>128</v>
      </c>
      <c r="Q3586">
        <v>0</v>
      </c>
      <c r="R3586">
        <v>0</v>
      </c>
      <c r="S3586">
        <v>0</v>
      </c>
      <c r="T3586">
        <v>255</v>
      </c>
      <c r="U3586">
        <v>255</v>
      </c>
      <c r="V3586">
        <v>255</v>
      </c>
      <c r="W3586">
        <v>128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</row>
    <row r="3587" spans="1:30" x14ac:dyDescent="0.2">
      <c r="A3587" s="91"/>
      <c r="B3587">
        <v>11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64</v>
      </c>
      <c r="O3587">
        <v>255</v>
      </c>
      <c r="P3587">
        <v>255</v>
      </c>
      <c r="Q3587">
        <v>64</v>
      </c>
      <c r="R3587">
        <v>0</v>
      </c>
      <c r="S3587">
        <v>128</v>
      </c>
      <c r="T3587">
        <v>255</v>
      </c>
      <c r="U3587">
        <v>255</v>
      </c>
      <c r="V3587">
        <v>128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</row>
    <row r="3588" spans="1:30" x14ac:dyDescent="0.2">
      <c r="A3588" s="91"/>
      <c r="B3588">
        <v>12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255</v>
      </c>
      <c r="P3588">
        <v>255</v>
      </c>
      <c r="Q3588">
        <v>191</v>
      </c>
      <c r="R3588">
        <v>64</v>
      </c>
      <c r="S3588">
        <v>255</v>
      </c>
      <c r="T3588">
        <v>255</v>
      </c>
      <c r="U3588">
        <v>255</v>
      </c>
      <c r="V3588">
        <v>128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</row>
    <row r="3589" spans="1:30" x14ac:dyDescent="0.2">
      <c r="A3589" s="91"/>
      <c r="B3589">
        <v>13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128</v>
      </c>
      <c r="P3589">
        <v>255</v>
      </c>
      <c r="Q3589">
        <v>255</v>
      </c>
      <c r="R3589">
        <v>255</v>
      </c>
      <c r="S3589">
        <v>255</v>
      </c>
      <c r="T3589">
        <v>255</v>
      </c>
      <c r="U3589">
        <v>191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</row>
    <row r="3590" spans="1:30" x14ac:dyDescent="0.2">
      <c r="A3590" s="91"/>
      <c r="B3590">
        <v>14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255</v>
      </c>
      <c r="Q3590">
        <v>255</v>
      </c>
      <c r="R3590">
        <v>255</v>
      </c>
      <c r="S3590">
        <v>255</v>
      </c>
      <c r="T3590">
        <v>255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</row>
    <row r="3591" spans="1:30" x14ac:dyDescent="0.2">
      <c r="A3591" s="91"/>
      <c r="B3591">
        <v>15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255</v>
      </c>
      <c r="Q3591">
        <v>255</v>
      </c>
      <c r="R3591">
        <v>255</v>
      </c>
      <c r="S3591">
        <v>255</v>
      </c>
      <c r="T3591">
        <v>128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</row>
    <row r="3592" spans="1:30" x14ac:dyDescent="0.2">
      <c r="A3592" s="91"/>
      <c r="B3592">
        <v>16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255</v>
      </c>
      <c r="Q3592">
        <v>255</v>
      </c>
      <c r="R3592">
        <v>255</v>
      </c>
      <c r="S3592">
        <v>128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</row>
    <row r="3593" spans="1:30" x14ac:dyDescent="0.2">
      <c r="A3593" s="91"/>
      <c r="B3593">
        <v>17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255</v>
      </c>
      <c r="P3593">
        <v>255</v>
      </c>
      <c r="Q3593">
        <v>255</v>
      </c>
      <c r="R3593">
        <v>255</v>
      </c>
      <c r="S3593">
        <v>128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</row>
    <row r="3594" spans="1:30" x14ac:dyDescent="0.2">
      <c r="A3594" s="91"/>
      <c r="B3594">
        <v>18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191</v>
      </c>
      <c r="O3594">
        <v>255</v>
      </c>
      <c r="P3594">
        <v>255</v>
      </c>
      <c r="Q3594">
        <v>255</v>
      </c>
      <c r="R3594">
        <v>255</v>
      </c>
      <c r="S3594">
        <v>128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</row>
    <row r="3595" spans="1:30" x14ac:dyDescent="0.2">
      <c r="A3595" s="91"/>
      <c r="B3595">
        <v>19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128</v>
      </c>
      <c r="N3595">
        <v>255</v>
      </c>
      <c r="O3595">
        <v>255</v>
      </c>
      <c r="P3595">
        <v>255</v>
      </c>
      <c r="Q3595">
        <v>255</v>
      </c>
      <c r="R3595">
        <v>255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</row>
    <row r="3596" spans="1:30" x14ac:dyDescent="0.2">
      <c r="A3596" s="91"/>
      <c r="B3596">
        <v>20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191</v>
      </c>
      <c r="N3596">
        <v>255</v>
      </c>
      <c r="O3596">
        <v>255</v>
      </c>
      <c r="P3596">
        <v>255</v>
      </c>
      <c r="Q3596">
        <v>255</v>
      </c>
      <c r="R3596">
        <v>64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</row>
    <row r="3597" spans="1:30" x14ac:dyDescent="0.2">
      <c r="A3597" s="91"/>
      <c r="B3597">
        <v>21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191</v>
      </c>
      <c r="M3597">
        <v>255</v>
      </c>
      <c r="N3597">
        <v>255</v>
      </c>
      <c r="O3597">
        <v>191</v>
      </c>
      <c r="P3597">
        <v>255</v>
      </c>
      <c r="Q3597">
        <v>255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</row>
    <row r="3598" spans="1:30" x14ac:dyDescent="0.2">
      <c r="A3598" s="91"/>
      <c r="B3598">
        <v>22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255</v>
      </c>
      <c r="M3598">
        <v>255</v>
      </c>
      <c r="N3598">
        <v>128</v>
      </c>
      <c r="O3598">
        <v>255</v>
      </c>
      <c r="P3598">
        <v>255</v>
      </c>
      <c r="Q3598">
        <v>191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</row>
    <row r="3599" spans="1:30" x14ac:dyDescent="0.2">
      <c r="A3599" s="91"/>
      <c r="B3599">
        <v>23</v>
      </c>
      <c r="C3599">
        <v>0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64</v>
      </c>
      <c r="L3599">
        <v>255</v>
      </c>
      <c r="M3599">
        <v>255</v>
      </c>
      <c r="N3599">
        <v>255</v>
      </c>
      <c r="O3599">
        <v>255</v>
      </c>
      <c r="P3599">
        <v>191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</row>
    <row r="3600" spans="1:30" x14ac:dyDescent="0.2">
      <c r="A3600" s="91"/>
      <c r="B3600">
        <v>24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64</v>
      </c>
      <c r="L3600">
        <v>255</v>
      </c>
      <c r="M3600">
        <v>255</v>
      </c>
      <c r="N3600">
        <v>255</v>
      </c>
      <c r="O3600">
        <v>255</v>
      </c>
      <c r="P3600">
        <v>64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</row>
    <row r="3601" spans="1:33" x14ac:dyDescent="0.2">
      <c r="A3601" s="91"/>
      <c r="B3601">
        <v>25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128</v>
      </c>
      <c r="M3601">
        <v>255</v>
      </c>
      <c r="N3601">
        <v>255</v>
      </c>
      <c r="O3601">
        <v>64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</row>
    <row r="3602" spans="1:33" x14ac:dyDescent="0.2">
      <c r="A3602" s="91"/>
      <c r="B3602">
        <v>26</v>
      </c>
      <c r="C3602">
        <v>0</v>
      </c>
      <c r="D3602">
        <v>0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</row>
    <row r="3603" spans="1:33" x14ac:dyDescent="0.2">
      <c r="A3603" s="91"/>
      <c r="B3603">
        <v>27</v>
      </c>
      <c r="C3603">
        <v>0</v>
      </c>
      <c r="D3603">
        <v>0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</row>
    <row r="3604" spans="1:33" x14ac:dyDescent="0.2">
      <c r="A3604" s="91"/>
      <c r="B3604">
        <v>28</v>
      </c>
      <c r="C3604">
        <v>0</v>
      </c>
      <c r="D3604">
        <v>0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</row>
    <row r="3605" spans="1:33" x14ac:dyDescent="0.2">
      <c r="A3605" s="91"/>
    </row>
    <row r="3606" spans="1:33" x14ac:dyDescent="0.2">
      <c r="A3606" s="91">
        <v>121</v>
      </c>
      <c r="C3606">
        <v>1</v>
      </c>
      <c r="D3606">
        <v>2</v>
      </c>
      <c r="E3606">
        <v>3</v>
      </c>
      <c r="F3606">
        <v>4</v>
      </c>
      <c r="G3606">
        <v>5</v>
      </c>
      <c r="H3606">
        <v>6</v>
      </c>
      <c r="I3606">
        <v>7</v>
      </c>
      <c r="J3606">
        <v>8</v>
      </c>
      <c r="K3606">
        <v>9</v>
      </c>
      <c r="L3606">
        <v>10</v>
      </c>
      <c r="M3606">
        <v>11</v>
      </c>
      <c r="N3606">
        <v>12</v>
      </c>
      <c r="O3606">
        <v>13</v>
      </c>
      <c r="P3606">
        <v>14</v>
      </c>
      <c r="Q3606">
        <v>15</v>
      </c>
      <c r="R3606">
        <v>16</v>
      </c>
      <c r="S3606">
        <v>17</v>
      </c>
      <c r="T3606">
        <v>18</v>
      </c>
      <c r="U3606">
        <v>19</v>
      </c>
      <c r="V3606">
        <v>20</v>
      </c>
      <c r="W3606">
        <v>21</v>
      </c>
      <c r="X3606">
        <v>22</v>
      </c>
      <c r="Y3606">
        <v>23</v>
      </c>
      <c r="Z3606">
        <v>24</v>
      </c>
      <c r="AA3606">
        <v>25</v>
      </c>
      <c r="AB3606">
        <v>26</v>
      </c>
      <c r="AC3606">
        <v>27</v>
      </c>
      <c r="AD3606">
        <v>28</v>
      </c>
    </row>
    <row r="3607" spans="1:33" x14ac:dyDescent="0.2">
      <c r="A3607" s="91"/>
      <c r="B3607">
        <v>1</v>
      </c>
      <c r="C3607">
        <v>0</v>
      </c>
      <c r="D3607">
        <v>0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G3607">
        <v>5</v>
      </c>
    </row>
    <row r="3608" spans="1:33" x14ac:dyDescent="0.2">
      <c r="A3608" s="91"/>
      <c r="B3608">
        <v>2</v>
      </c>
      <c r="C3608">
        <v>0</v>
      </c>
      <c r="D3608">
        <v>0</v>
      </c>
      <c r="E3608">
        <v>0</v>
      </c>
      <c r="F3608">
        <v>0</v>
      </c>
      <c r="G3608">
        <v>0</v>
      </c>
      <c r="H3608">
        <v>0</v>
      </c>
      <c r="I3608">
        <v>0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  <c r="Z3608">
        <v>0</v>
      </c>
      <c r="AA3608">
        <v>0</v>
      </c>
      <c r="AB3608">
        <v>0</v>
      </c>
      <c r="AC3608">
        <v>0</v>
      </c>
      <c r="AD3608">
        <v>0</v>
      </c>
    </row>
    <row r="3609" spans="1:33" x14ac:dyDescent="0.2">
      <c r="A3609" s="91"/>
      <c r="B3609">
        <v>3</v>
      </c>
      <c r="C3609">
        <v>0</v>
      </c>
      <c r="D3609">
        <v>0</v>
      </c>
      <c r="E3609">
        <v>0</v>
      </c>
      <c r="F3609">
        <v>0</v>
      </c>
      <c r="G3609">
        <v>0</v>
      </c>
      <c r="H3609">
        <v>0</v>
      </c>
      <c r="I3609">
        <v>0</v>
      </c>
      <c r="J3609">
        <v>0</v>
      </c>
      <c r="K3609">
        <v>0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  <c r="Z3609">
        <v>0</v>
      </c>
      <c r="AA3609">
        <v>0</v>
      </c>
      <c r="AB3609">
        <v>0</v>
      </c>
      <c r="AC3609">
        <v>0</v>
      </c>
      <c r="AD3609">
        <v>0</v>
      </c>
    </row>
    <row r="3610" spans="1:33" x14ac:dyDescent="0.2">
      <c r="A3610" s="91"/>
      <c r="B3610">
        <v>4</v>
      </c>
      <c r="C3610">
        <v>0</v>
      </c>
      <c r="D3610">
        <v>0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</row>
    <row r="3611" spans="1:33" x14ac:dyDescent="0.2">
      <c r="A3611" s="91"/>
      <c r="B3611">
        <v>5</v>
      </c>
      <c r="C3611">
        <v>0</v>
      </c>
      <c r="D3611">
        <v>0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17</v>
      </c>
      <c r="T3611">
        <v>79</v>
      </c>
      <c r="U3611">
        <v>150</v>
      </c>
      <c r="V3611">
        <v>255</v>
      </c>
      <c r="W3611">
        <v>224</v>
      </c>
      <c r="X3611">
        <v>29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</row>
    <row r="3612" spans="1:33" x14ac:dyDescent="0.2">
      <c r="A3612" s="91"/>
      <c r="B3612">
        <v>6</v>
      </c>
      <c r="C3612">
        <v>0</v>
      </c>
      <c r="D3612">
        <v>0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9</v>
      </c>
      <c r="Q3612">
        <v>36</v>
      </c>
      <c r="R3612">
        <v>135</v>
      </c>
      <c r="S3612">
        <v>244</v>
      </c>
      <c r="T3612">
        <v>253</v>
      </c>
      <c r="U3612">
        <v>253</v>
      </c>
      <c r="V3612">
        <v>253</v>
      </c>
      <c r="W3612">
        <v>244</v>
      </c>
      <c r="X3612">
        <v>45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</row>
    <row r="3613" spans="1:33" x14ac:dyDescent="0.2">
      <c r="A3613" s="91"/>
      <c r="B3613">
        <v>7</v>
      </c>
      <c r="C3613">
        <v>0</v>
      </c>
      <c r="D3613">
        <v>0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0</v>
      </c>
      <c r="M3613">
        <v>0</v>
      </c>
      <c r="N3613">
        <v>5</v>
      </c>
      <c r="O3613">
        <v>73</v>
      </c>
      <c r="P3613">
        <v>191</v>
      </c>
      <c r="Q3613">
        <v>253</v>
      </c>
      <c r="R3613">
        <v>253</v>
      </c>
      <c r="S3613">
        <v>253</v>
      </c>
      <c r="T3613">
        <v>253</v>
      </c>
      <c r="U3613">
        <v>247</v>
      </c>
      <c r="V3613">
        <v>200</v>
      </c>
      <c r="W3613">
        <v>94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0</v>
      </c>
      <c r="AD3613">
        <v>0</v>
      </c>
    </row>
    <row r="3614" spans="1:33" x14ac:dyDescent="0.2">
      <c r="A3614" s="91"/>
      <c r="B3614">
        <v>8</v>
      </c>
      <c r="C3614">
        <v>0</v>
      </c>
      <c r="D3614">
        <v>0</v>
      </c>
      <c r="E3614">
        <v>0</v>
      </c>
      <c r="F3614">
        <v>0</v>
      </c>
      <c r="G3614">
        <v>0</v>
      </c>
      <c r="H3614">
        <v>0</v>
      </c>
      <c r="I3614">
        <v>0</v>
      </c>
      <c r="J3614">
        <v>0</v>
      </c>
      <c r="K3614">
        <v>0</v>
      </c>
      <c r="L3614">
        <v>0</v>
      </c>
      <c r="M3614">
        <v>0</v>
      </c>
      <c r="N3614">
        <v>57</v>
      </c>
      <c r="O3614">
        <v>253</v>
      </c>
      <c r="P3614">
        <v>253</v>
      </c>
      <c r="Q3614">
        <v>253</v>
      </c>
      <c r="R3614">
        <v>253</v>
      </c>
      <c r="S3614">
        <v>222</v>
      </c>
      <c r="T3614">
        <v>177</v>
      </c>
      <c r="U3614">
        <v>57</v>
      </c>
      <c r="V3614">
        <v>0</v>
      </c>
      <c r="W3614">
        <v>0</v>
      </c>
      <c r="X3614">
        <v>0</v>
      </c>
      <c r="Y3614">
        <v>0</v>
      </c>
      <c r="Z3614">
        <v>0</v>
      </c>
      <c r="AA3614">
        <v>0</v>
      </c>
      <c r="AB3614">
        <v>0</v>
      </c>
      <c r="AC3614">
        <v>0</v>
      </c>
      <c r="AD3614">
        <v>0</v>
      </c>
    </row>
    <row r="3615" spans="1:33" x14ac:dyDescent="0.2">
      <c r="A3615" s="91"/>
      <c r="B3615">
        <v>9</v>
      </c>
      <c r="C3615">
        <v>0</v>
      </c>
      <c r="D3615">
        <v>0</v>
      </c>
      <c r="E3615">
        <v>0</v>
      </c>
      <c r="F3615">
        <v>0</v>
      </c>
      <c r="G3615">
        <v>0</v>
      </c>
      <c r="H3615">
        <v>0</v>
      </c>
      <c r="I3615">
        <v>0</v>
      </c>
      <c r="J3615">
        <v>0</v>
      </c>
      <c r="K3615">
        <v>0</v>
      </c>
      <c r="L3615">
        <v>0</v>
      </c>
      <c r="M3615">
        <v>102</v>
      </c>
      <c r="N3615">
        <v>233</v>
      </c>
      <c r="O3615">
        <v>253</v>
      </c>
      <c r="P3615">
        <v>253</v>
      </c>
      <c r="Q3615">
        <v>226</v>
      </c>
      <c r="R3615">
        <v>121</v>
      </c>
      <c r="S3615">
        <v>26</v>
      </c>
      <c r="T3615">
        <v>0</v>
      </c>
      <c r="U3615">
        <v>0</v>
      </c>
      <c r="V3615">
        <v>0</v>
      </c>
      <c r="W3615">
        <v>0</v>
      </c>
      <c r="X3615">
        <v>0</v>
      </c>
      <c r="Y3615">
        <v>0</v>
      </c>
      <c r="Z3615">
        <v>0</v>
      </c>
      <c r="AA3615">
        <v>0</v>
      </c>
      <c r="AB3615">
        <v>0</v>
      </c>
      <c r="AC3615">
        <v>0</v>
      </c>
      <c r="AD3615">
        <v>0</v>
      </c>
    </row>
    <row r="3616" spans="1:33" x14ac:dyDescent="0.2">
      <c r="A3616" s="91"/>
      <c r="B3616">
        <v>10</v>
      </c>
      <c r="C3616">
        <v>0</v>
      </c>
      <c r="D3616">
        <v>0</v>
      </c>
      <c r="E3616">
        <v>0</v>
      </c>
      <c r="F3616">
        <v>0</v>
      </c>
      <c r="G3616">
        <v>0</v>
      </c>
      <c r="H3616">
        <v>0</v>
      </c>
      <c r="I3616">
        <v>0</v>
      </c>
      <c r="J3616">
        <v>0</v>
      </c>
      <c r="K3616">
        <v>0</v>
      </c>
      <c r="L3616">
        <v>0</v>
      </c>
      <c r="M3616">
        <v>125</v>
      </c>
      <c r="N3616">
        <v>253</v>
      </c>
      <c r="O3616">
        <v>253</v>
      </c>
      <c r="P3616">
        <v>145</v>
      </c>
      <c r="Q3616">
        <v>20</v>
      </c>
      <c r="R3616">
        <v>0</v>
      </c>
      <c r="S3616">
        <v>0</v>
      </c>
      <c r="T3616">
        <v>0</v>
      </c>
      <c r="U3616">
        <v>0</v>
      </c>
      <c r="V3616">
        <v>0</v>
      </c>
      <c r="W3616">
        <v>0</v>
      </c>
      <c r="X3616">
        <v>0</v>
      </c>
      <c r="Y3616">
        <v>0</v>
      </c>
      <c r="Z3616">
        <v>0</v>
      </c>
      <c r="AA3616">
        <v>0</v>
      </c>
      <c r="AB3616">
        <v>0</v>
      </c>
      <c r="AC3616">
        <v>0</v>
      </c>
      <c r="AD3616">
        <v>0</v>
      </c>
    </row>
    <row r="3617" spans="1:30" x14ac:dyDescent="0.2">
      <c r="A3617" s="91"/>
      <c r="B3617">
        <v>11</v>
      </c>
      <c r="C3617">
        <v>0</v>
      </c>
      <c r="D3617">
        <v>0</v>
      </c>
      <c r="E3617">
        <v>0</v>
      </c>
      <c r="F3617">
        <v>0</v>
      </c>
      <c r="G3617">
        <v>0</v>
      </c>
      <c r="H3617">
        <v>0</v>
      </c>
      <c r="I3617">
        <v>0</v>
      </c>
      <c r="J3617">
        <v>0</v>
      </c>
      <c r="K3617">
        <v>0</v>
      </c>
      <c r="L3617">
        <v>0</v>
      </c>
      <c r="M3617">
        <v>9</v>
      </c>
      <c r="N3617">
        <v>196</v>
      </c>
      <c r="O3617">
        <v>253</v>
      </c>
      <c r="P3617">
        <v>251</v>
      </c>
      <c r="Q3617">
        <v>207</v>
      </c>
      <c r="R3617">
        <v>81</v>
      </c>
      <c r="S3617">
        <v>1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0</v>
      </c>
      <c r="Z3617">
        <v>0</v>
      </c>
      <c r="AA3617">
        <v>0</v>
      </c>
      <c r="AB3617">
        <v>0</v>
      </c>
      <c r="AC3617">
        <v>0</v>
      </c>
      <c r="AD3617">
        <v>0</v>
      </c>
    </row>
    <row r="3618" spans="1:30" x14ac:dyDescent="0.2">
      <c r="A3618" s="91"/>
      <c r="B3618">
        <v>12</v>
      </c>
      <c r="C3618">
        <v>0</v>
      </c>
      <c r="D3618">
        <v>0</v>
      </c>
      <c r="E3618">
        <v>0</v>
      </c>
      <c r="F3618">
        <v>0</v>
      </c>
      <c r="G3618">
        <v>0</v>
      </c>
      <c r="H3618">
        <v>0</v>
      </c>
      <c r="I3618">
        <v>0</v>
      </c>
      <c r="J3618">
        <v>0</v>
      </c>
      <c r="K3618">
        <v>0</v>
      </c>
      <c r="L3618">
        <v>0</v>
      </c>
      <c r="M3618">
        <v>0</v>
      </c>
      <c r="N3618">
        <v>22</v>
      </c>
      <c r="O3618">
        <v>233</v>
      </c>
      <c r="P3618">
        <v>253</v>
      </c>
      <c r="Q3618">
        <v>253</v>
      </c>
      <c r="R3618">
        <v>253</v>
      </c>
      <c r="S3618">
        <v>100</v>
      </c>
      <c r="T3618">
        <v>12</v>
      </c>
      <c r="U3618">
        <v>0</v>
      </c>
      <c r="V3618">
        <v>0</v>
      </c>
      <c r="W3618">
        <v>0</v>
      </c>
      <c r="X3618">
        <v>0</v>
      </c>
      <c r="Y3618">
        <v>0</v>
      </c>
      <c r="Z3618">
        <v>0</v>
      </c>
      <c r="AA3618">
        <v>0</v>
      </c>
      <c r="AB3618">
        <v>0</v>
      </c>
      <c r="AC3618">
        <v>0</v>
      </c>
      <c r="AD3618">
        <v>0</v>
      </c>
    </row>
    <row r="3619" spans="1:30" x14ac:dyDescent="0.2">
      <c r="A3619" s="91"/>
      <c r="B3619">
        <v>13</v>
      </c>
      <c r="C3619">
        <v>0</v>
      </c>
      <c r="D3619">
        <v>0</v>
      </c>
      <c r="E3619">
        <v>0</v>
      </c>
      <c r="F3619">
        <v>0</v>
      </c>
      <c r="G3619">
        <v>0</v>
      </c>
      <c r="H3619">
        <v>0</v>
      </c>
      <c r="I3619">
        <v>0</v>
      </c>
      <c r="J3619">
        <v>0</v>
      </c>
      <c r="K3619">
        <v>0</v>
      </c>
      <c r="L3619">
        <v>0</v>
      </c>
      <c r="M3619">
        <v>0</v>
      </c>
      <c r="N3619">
        <v>0</v>
      </c>
      <c r="O3619">
        <v>16</v>
      </c>
      <c r="P3619">
        <v>176</v>
      </c>
      <c r="Q3619">
        <v>244</v>
      </c>
      <c r="R3619">
        <v>253</v>
      </c>
      <c r="S3619">
        <v>253</v>
      </c>
      <c r="T3619">
        <v>144</v>
      </c>
      <c r="U3619">
        <v>18</v>
      </c>
      <c r="V3619">
        <v>0</v>
      </c>
      <c r="W3619">
        <v>0</v>
      </c>
      <c r="X3619">
        <v>0</v>
      </c>
      <c r="Y3619">
        <v>0</v>
      </c>
      <c r="Z3619">
        <v>0</v>
      </c>
      <c r="AA3619">
        <v>0</v>
      </c>
      <c r="AB3619">
        <v>0</v>
      </c>
      <c r="AC3619">
        <v>0</v>
      </c>
      <c r="AD3619">
        <v>0</v>
      </c>
    </row>
    <row r="3620" spans="1:30" x14ac:dyDescent="0.2">
      <c r="A3620" s="91"/>
      <c r="B3620">
        <v>14</v>
      </c>
      <c r="C3620">
        <v>0</v>
      </c>
      <c r="D3620">
        <v>0</v>
      </c>
      <c r="E3620">
        <v>0</v>
      </c>
      <c r="F3620">
        <v>0</v>
      </c>
      <c r="G3620">
        <v>0</v>
      </c>
      <c r="H3620">
        <v>0</v>
      </c>
      <c r="I3620">
        <v>0</v>
      </c>
      <c r="J3620">
        <v>0</v>
      </c>
      <c r="K3620">
        <v>0</v>
      </c>
      <c r="L3620">
        <v>0</v>
      </c>
      <c r="M3620">
        <v>0</v>
      </c>
      <c r="N3620">
        <v>0</v>
      </c>
      <c r="O3620">
        <v>0</v>
      </c>
      <c r="P3620">
        <v>0</v>
      </c>
      <c r="Q3620">
        <v>113</v>
      </c>
      <c r="R3620">
        <v>253</v>
      </c>
      <c r="S3620">
        <v>253</v>
      </c>
      <c r="T3620">
        <v>253</v>
      </c>
      <c r="U3620">
        <v>195</v>
      </c>
      <c r="V3620">
        <v>21</v>
      </c>
      <c r="W3620">
        <v>0</v>
      </c>
      <c r="X3620">
        <v>0</v>
      </c>
      <c r="Y3620">
        <v>0</v>
      </c>
      <c r="Z3620">
        <v>0</v>
      </c>
      <c r="AA3620">
        <v>0</v>
      </c>
      <c r="AB3620">
        <v>0</v>
      </c>
      <c r="AC3620">
        <v>0</v>
      </c>
      <c r="AD3620">
        <v>0</v>
      </c>
    </row>
    <row r="3621" spans="1:30" x14ac:dyDescent="0.2">
      <c r="A3621" s="91"/>
      <c r="B3621">
        <v>15</v>
      </c>
      <c r="C3621">
        <v>0</v>
      </c>
      <c r="D3621">
        <v>0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0</v>
      </c>
      <c r="K3621">
        <v>0</v>
      </c>
      <c r="L3621">
        <v>0</v>
      </c>
      <c r="M3621">
        <v>0</v>
      </c>
      <c r="N3621">
        <v>0</v>
      </c>
      <c r="O3621">
        <v>0</v>
      </c>
      <c r="P3621">
        <v>0</v>
      </c>
      <c r="Q3621">
        <v>18</v>
      </c>
      <c r="R3621">
        <v>59</v>
      </c>
      <c r="S3621">
        <v>200</v>
      </c>
      <c r="T3621">
        <v>253</v>
      </c>
      <c r="U3621">
        <v>253</v>
      </c>
      <c r="V3621">
        <v>215</v>
      </c>
      <c r="W3621">
        <v>54</v>
      </c>
      <c r="X3621">
        <v>0</v>
      </c>
      <c r="Y3621">
        <v>0</v>
      </c>
      <c r="Z3621">
        <v>0</v>
      </c>
      <c r="AA3621">
        <v>0</v>
      </c>
      <c r="AB3621">
        <v>0</v>
      </c>
      <c r="AC3621">
        <v>0</v>
      </c>
      <c r="AD3621">
        <v>0</v>
      </c>
    </row>
    <row r="3622" spans="1:30" x14ac:dyDescent="0.2">
      <c r="A3622" s="91"/>
      <c r="B3622">
        <v>16</v>
      </c>
      <c r="C3622">
        <v>0</v>
      </c>
      <c r="D3622">
        <v>0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v>0</v>
      </c>
      <c r="Q3622">
        <v>0</v>
      </c>
      <c r="R3622">
        <v>0</v>
      </c>
      <c r="S3622">
        <v>18</v>
      </c>
      <c r="T3622">
        <v>205</v>
      </c>
      <c r="U3622">
        <v>253</v>
      </c>
      <c r="V3622">
        <v>253</v>
      </c>
      <c r="W3622">
        <v>194</v>
      </c>
      <c r="X3622">
        <v>20</v>
      </c>
      <c r="Y3622">
        <v>0</v>
      </c>
      <c r="Z3622">
        <v>0</v>
      </c>
      <c r="AA3622">
        <v>0</v>
      </c>
      <c r="AB3622">
        <v>0</v>
      </c>
      <c r="AC3622">
        <v>0</v>
      </c>
      <c r="AD3622">
        <v>0</v>
      </c>
    </row>
    <row r="3623" spans="1:30" x14ac:dyDescent="0.2">
      <c r="A3623" s="91"/>
      <c r="B3623">
        <v>17</v>
      </c>
      <c r="C3623">
        <v>0</v>
      </c>
      <c r="D3623">
        <v>0</v>
      </c>
      <c r="E3623">
        <v>0</v>
      </c>
      <c r="F3623">
        <v>0</v>
      </c>
      <c r="G3623">
        <v>0</v>
      </c>
      <c r="H3623">
        <v>0</v>
      </c>
      <c r="I3623">
        <v>0</v>
      </c>
      <c r="J3623">
        <v>85</v>
      </c>
      <c r="K3623">
        <v>209</v>
      </c>
      <c r="L3623">
        <v>231</v>
      </c>
      <c r="M3623">
        <v>231</v>
      </c>
      <c r="N3623">
        <v>102</v>
      </c>
      <c r="O3623">
        <v>0</v>
      </c>
      <c r="P3623">
        <v>0</v>
      </c>
      <c r="Q3623">
        <v>0</v>
      </c>
      <c r="R3623">
        <v>0</v>
      </c>
      <c r="S3623">
        <v>0</v>
      </c>
      <c r="T3623">
        <v>18</v>
      </c>
      <c r="U3623">
        <v>206</v>
      </c>
      <c r="V3623">
        <v>253</v>
      </c>
      <c r="W3623">
        <v>253</v>
      </c>
      <c r="X3623">
        <v>105</v>
      </c>
      <c r="Y3623">
        <v>0</v>
      </c>
      <c r="Z3623">
        <v>0</v>
      </c>
      <c r="AA3623">
        <v>0</v>
      </c>
      <c r="AB3623">
        <v>0</v>
      </c>
      <c r="AC3623">
        <v>0</v>
      </c>
      <c r="AD3623">
        <v>0</v>
      </c>
    </row>
    <row r="3624" spans="1:30" x14ac:dyDescent="0.2">
      <c r="A3624" s="91"/>
      <c r="B3624">
        <v>18</v>
      </c>
      <c r="C3624">
        <v>0</v>
      </c>
      <c r="D3624">
        <v>0</v>
      </c>
      <c r="E3624">
        <v>0</v>
      </c>
      <c r="F3624">
        <v>0</v>
      </c>
      <c r="G3624">
        <v>0</v>
      </c>
      <c r="H3624">
        <v>0</v>
      </c>
      <c r="I3624">
        <v>168</v>
      </c>
      <c r="J3624">
        <v>252</v>
      </c>
      <c r="K3624">
        <v>253</v>
      </c>
      <c r="L3624">
        <v>248</v>
      </c>
      <c r="M3624">
        <v>183</v>
      </c>
      <c r="N3624">
        <v>55</v>
      </c>
      <c r="O3624">
        <v>0</v>
      </c>
      <c r="P3624">
        <v>0</v>
      </c>
      <c r="Q3624">
        <v>0</v>
      </c>
      <c r="R3624">
        <v>0</v>
      </c>
      <c r="S3624">
        <v>0</v>
      </c>
      <c r="T3624">
        <v>0</v>
      </c>
      <c r="U3624">
        <v>32</v>
      </c>
      <c r="V3624">
        <v>253</v>
      </c>
      <c r="W3624">
        <v>253</v>
      </c>
      <c r="X3624">
        <v>170</v>
      </c>
      <c r="Y3624">
        <v>0</v>
      </c>
      <c r="Z3624">
        <v>0</v>
      </c>
      <c r="AA3624">
        <v>0</v>
      </c>
      <c r="AB3624">
        <v>0</v>
      </c>
      <c r="AC3624">
        <v>0</v>
      </c>
      <c r="AD3624">
        <v>0</v>
      </c>
    </row>
    <row r="3625" spans="1:30" x14ac:dyDescent="0.2">
      <c r="A3625" s="91"/>
      <c r="B3625">
        <v>19</v>
      </c>
      <c r="C3625">
        <v>0</v>
      </c>
      <c r="D3625">
        <v>0</v>
      </c>
      <c r="E3625">
        <v>0</v>
      </c>
      <c r="F3625">
        <v>0</v>
      </c>
      <c r="G3625">
        <v>0</v>
      </c>
      <c r="H3625">
        <v>0</v>
      </c>
      <c r="I3625">
        <v>171</v>
      </c>
      <c r="J3625">
        <v>253</v>
      </c>
      <c r="K3625">
        <v>253</v>
      </c>
      <c r="L3625">
        <v>209</v>
      </c>
      <c r="M3625">
        <v>21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U3625">
        <v>44</v>
      </c>
      <c r="V3625">
        <v>253</v>
      </c>
      <c r="W3625">
        <v>253</v>
      </c>
      <c r="X3625">
        <v>170</v>
      </c>
      <c r="Y3625">
        <v>0</v>
      </c>
      <c r="Z3625">
        <v>0</v>
      </c>
      <c r="AA3625">
        <v>0</v>
      </c>
      <c r="AB3625">
        <v>0</v>
      </c>
      <c r="AC3625">
        <v>0</v>
      </c>
      <c r="AD3625">
        <v>0</v>
      </c>
    </row>
    <row r="3626" spans="1:30" x14ac:dyDescent="0.2">
      <c r="A3626" s="91"/>
      <c r="B3626">
        <v>20</v>
      </c>
      <c r="C3626">
        <v>0</v>
      </c>
      <c r="D3626">
        <v>0</v>
      </c>
      <c r="E3626">
        <v>0</v>
      </c>
      <c r="F3626">
        <v>0</v>
      </c>
      <c r="G3626">
        <v>0</v>
      </c>
      <c r="H3626">
        <v>0</v>
      </c>
      <c r="I3626">
        <v>85</v>
      </c>
      <c r="J3626">
        <v>241</v>
      </c>
      <c r="K3626">
        <v>253</v>
      </c>
      <c r="L3626">
        <v>253</v>
      </c>
      <c r="M3626">
        <v>152</v>
      </c>
      <c r="N3626">
        <v>21</v>
      </c>
      <c r="O3626">
        <v>0</v>
      </c>
      <c r="P3626">
        <v>0</v>
      </c>
      <c r="Q3626">
        <v>0</v>
      </c>
      <c r="R3626">
        <v>0</v>
      </c>
      <c r="S3626">
        <v>0</v>
      </c>
      <c r="T3626">
        <v>30</v>
      </c>
      <c r="U3626">
        <v>217</v>
      </c>
      <c r="V3626">
        <v>253</v>
      </c>
      <c r="W3626">
        <v>241</v>
      </c>
      <c r="X3626">
        <v>84</v>
      </c>
      <c r="Y3626">
        <v>0</v>
      </c>
      <c r="Z3626">
        <v>0</v>
      </c>
      <c r="AA3626">
        <v>0</v>
      </c>
      <c r="AB3626">
        <v>0</v>
      </c>
      <c r="AC3626">
        <v>0</v>
      </c>
      <c r="AD3626">
        <v>0</v>
      </c>
    </row>
    <row r="3627" spans="1:30" x14ac:dyDescent="0.2">
      <c r="A3627" s="91"/>
      <c r="B3627">
        <v>21</v>
      </c>
      <c r="C3627">
        <v>0</v>
      </c>
      <c r="D3627">
        <v>0</v>
      </c>
      <c r="E3627">
        <v>0</v>
      </c>
      <c r="F3627">
        <v>0</v>
      </c>
      <c r="G3627">
        <v>0</v>
      </c>
      <c r="H3627">
        <v>0</v>
      </c>
      <c r="I3627">
        <v>0</v>
      </c>
      <c r="J3627">
        <v>86</v>
      </c>
      <c r="K3627">
        <v>241</v>
      </c>
      <c r="L3627">
        <v>253</v>
      </c>
      <c r="M3627">
        <v>253</v>
      </c>
      <c r="N3627">
        <v>203</v>
      </c>
      <c r="O3627">
        <v>66</v>
      </c>
      <c r="P3627">
        <v>20</v>
      </c>
      <c r="Q3627">
        <v>20</v>
      </c>
      <c r="R3627">
        <v>66</v>
      </c>
      <c r="S3627">
        <v>66</v>
      </c>
      <c r="T3627">
        <v>217</v>
      </c>
      <c r="U3627">
        <v>253</v>
      </c>
      <c r="V3627">
        <v>253</v>
      </c>
      <c r="W3627">
        <v>103</v>
      </c>
      <c r="X3627">
        <v>0</v>
      </c>
      <c r="Y3627">
        <v>0</v>
      </c>
      <c r="Z3627">
        <v>0</v>
      </c>
      <c r="AA3627">
        <v>0</v>
      </c>
      <c r="AB3627">
        <v>0</v>
      </c>
      <c r="AC3627">
        <v>0</v>
      </c>
      <c r="AD3627">
        <v>0</v>
      </c>
    </row>
    <row r="3628" spans="1:30" x14ac:dyDescent="0.2">
      <c r="A3628" s="91"/>
      <c r="B3628">
        <v>22</v>
      </c>
      <c r="C3628">
        <v>0</v>
      </c>
      <c r="D3628">
        <v>0</v>
      </c>
      <c r="E3628">
        <v>0</v>
      </c>
      <c r="F3628">
        <v>0</v>
      </c>
      <c r="G3628">
        <v>0</v>
      </c>
      <c r="H3628">
        <v>0</v>
      </c>
      <c r="I3628">
        <v>0</v>
      </c>
      <c r="J3628">
        <v>0</v>
      </c>
      <c r="K3628">
        <v>85</v>
      </c>
      <c r="L3628">
        <v>244</v>
      </c>
      <c r="M3628">
        <v>253</v>
      </c>
      <c r="N3628">
        <v>253</v>
      </c>
      <c r="O3628">
        <v>253</v>
      </c>
      <c r="P3628">
        <v>217</v>
      </c>
      <c r="Q3628">
        <v>217</v>
      </c>
      <c r="R3628">
        <v>253</v>
      </c>
      <c r="S3628">
        <v>253</v>
      </c>
      <c r="T3628">
        <v>253</v>
      </c>
      <c r="U3628">
        <v>244</v>
      </c>
      <c r="V3628">
        <v>94</v>
      </c>
      <c r="W3628">
        <v>15</v>
      </c>
      <c r="X3628">
        <v>0</v>
      </c>
      <c r="Y3628">
        <v>0</v>
      </c>
      <c r="Z3628">
        <v>0</v>
      </c>
      <c r="AA3628">
        <v>0</v>
      </c>
      <c r="AB3628">
        <v>0</v>
      </c>
      <c r="AC3628">
        <v>0</v>
      </c>
      <c r="AD3628">
        <v>0</v>
      </c>
    </row>
    <row r="3629" spans="1:30" x14ac:dyDescent="0.2">
      <c r="A3629" s="91"/>
      <c r="B3629">
        <v>23</v>
      </c>
      <c r="C3629">
        <v>0</v>
      </c>
      <c r="D3629">
        <v>0</v>
      </c>
      <c r="E3629">
        <v>0</v>
      </c>
      <c r="F3629">
        <v>0</v>
      </c>
      <c r="G3629">
        <v>0</v>
      </c>
      <c r="H3629">
        <v>0</v>
      </c>
      <c r="I3629">
        <v>0</v>
      </c>
      <c r="J3629">
        <v>0</v>
      </c>
      <c r="K3629">
        <v>0</v>
      </c>
      <c r="L3629">
        <v>31</v>
      </c>
      <c r="M3629">
        <v>95</v>
      </c>
      <c r="N3629">
        <v>253</v>
      </c>
      <c r="O3629">
        <v>253</v>
      </c>
      <c r="P3629">
        <v>253</v>
      </c>
      <c r="Q3629">
        <v>253</v>
      </c>
      <c r="R3629">
        <v>253</v>
      </c>
      <c r="S3629">
        <v>253</v>
      </c>
      <c r="T3629">
        <v>201</v>
      </c>
      <c r="U3629">
        <v>80</v>
      </c>
      <c r="V3629">
        <v>0</v>
      </c>
      <c r="W3629">
        <v>0</v>
      </c>
      <c r="X3629">
        <v>0</v>
      </c>
      <c r="Y3629">
        <v>0</v>
      </c>
      <c r="Z3629">
        <v>0</v>
      </c>
      <c r="AA3629">
        <v>0</v>
      </c>
      <c r="AB3629">
        <v>0</v>
      </c>
      <c r="AC3629">
        <v>0</v>
      </c>
      <c r="AD3629">
        <v>0</v>
      </c>
    </row>
    <row r="3630" spans="1:30" x14ac:dyDescent="0.2">
      <c r="A3630" s="91"/>
      <c r="B3630">
        <v>24</v>
      </c>
      <c r="C3630">
        <v>0</v>
      </c>
      <c r="D3630">
        <v>0</v>
      </c>
      <c r="E3630">
        <v>0</v>
      </c>
      <c r="F3630">
        <v>0</v>
      </c>
      <c r="G3630">
        <v>0</v>
      </c>
      <c r="H3630">
        <v>0</v>
      </c>
      <c r="I3630">
        <v>0</v>
      </c>
      <c r="J3630">
        <v>0</v>
      </c>
      <c r="K3630">
        <v>0</v>
      </c>
      <c r="L3630">
        <v>0</v>
      </c>
      <c r="M3630">
        <v>1</v>
      </c>
      <c r="N3630">
        <v>28</v>
      </c>
      <c r="O3630">
        <v>135</v>
      </c>
      <c r="P3630">
        <v>218</v>
      </c>
      <c r="Q3630">
        <v>217</v>
      </c>
      <c r="R3630">
        <v>135</v>
      </c>
      <c r="S3630">
        <v>28</v>
      </c>
      <c r="T3630">
        <v>9</v>
      </c>
      <c r="U3630">
        <v>0</v>
      </c>
      <c r="V3630">
        <v>0</v>
      </c>
      <c r="W3630">
        <v>0</v>
      </c>
      <c r="X3630">
        <v>0</v>
      </c>
      <c r="Y3630">
        <v>0</v>
      </c>
      <c r="Z3630">
        <v>0</v>
      </c>
      <c r="AA3630">
        <v>0</v>
      </c>
      <c r="AB3630">
        <v>0</v>
      </c>
      <c r="AC3630">
        <v>0</v>
      </c>
      <c r="AD3630">
        <v>0</v>
      </c>
    </row>
    <row r="3631" spans="1:30" x14ac:dyDescent="0.2">
      <c r="A3631" s="91"/>
      <c r="B3631">
        <v>25</v>
      </c>
      <c r="C3631">
        <v>0</v>
      </c>
      <c r="D3631">
        <v>0</v>
      </c>
      <c r="E3631">
        <v>0</v>
      </c>
      <c r="F3631">
        <v>0</v>
      </c>
      <c r="G3631">
        <v>0</v>
      </c>
      <c r="H3631">
        <v>0</v>
      </c>
      <c r="I3631">
        <v>0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v>0</v>
      </c>
      <c r="Q3631">
        <v>0</v>
      </c>
      <c r="R3631">
        <v>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0</v>
      </c>
      <c r="AA3631">
        <v>0</v>
      </c>
      <c r="AB3631">
        <v>0</v>
      </c>
      <c r="AC3631">
        <v>0</v>
      </c>
      <c r="AD3631">
        <v>0</v>
      </c>
    </row>
    <row r="3632" spans="1:30" x14ac:dyDescent="0.2">
      <c r="A3632" s="91"/>
      <c r="B3632">
        <v>26</v>
      </c>
      <c r="C3632">
        <v>0</v>
      </c>
      <c r="D3632">
        <v>0</v>
      </c>
      <c r="E3632">
        <v>0</v>
      </c>
      <c r="F3632">
        <v>0</v>
      </c>
      <c r="G3632">
        <v>0</v>
      </c>
      <c r="H3632">
        <v>0</v>
      </c>
      <c r="I3632">
        <v>0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  <c r="Z3632">
        <v>0</v>
      </c>
      <c r="AA3632">
        <v>0</v>
      </c>
      <c r="AB3632">
        <v>0</v>
      </c>
      <c r="AC3632">
        <v>0</v>
      </c>
      <c r="AD3632">
        <v>0</v>
      </c>
    </row>
    <row r="3633" spans="1:33" x14ac:dyDescent="0.2">
      <c r="A3633" s="91"/>
      <c r="B3633">
        <v>27</v>
      </c>
      <c r="C3633">
        <v>0</v>
      </c>
      <c r="D3633">
        <v>0</v>
      </c>
      <c r="E3633">
        <v>0</v>
      </c>
      <c r="F3633">
        <v>0</v>
      </c>
      <c r="G3633">
        <v>0</v>
      </c>
      <c r="H3633">
        <v>0</v>
      </c>
      <c r="I3633">
        <v>0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  <c r="Z3633">
        <v>0</v>
      </c>
      <c r="AA3633">
        <v>0</v>
      </c>
      <c r="AB3633">
        <v>0</v>
      </c>
      <c r="AC3633">
        <v>0</v>
      </c>
      <c r="AD3633">
        <v>0</v>
      </c>
    </row>
    <row r="3634" spans="1:33" x14ac:dyDescent="0.2">
      <c r="A3634" s="91"/>
      <c r="B3634">
        <v>28</v>
      </c>
      <c r="C3634">
        <v>0</v>
      </c>
      <c r="D3634">
        <v>0</v>
      </c>
      <c r="E3634">
        <v>0</v>
      </c>
      <c r="F3634">
        <v>0</v>
      </c>
      <c r="G3634">
        <v>0</v>
      </c>
      <c r="H3634">
        <v>0</v>
      </c>
      <c r="I3634">
        <v>0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  <c r="Z3634">
        <v>0</v>
      </c>
      <c r="AA3634">
        <v>0</v>
      </c>
      <c r="AB3634">
        <v>0</v>
      </c>
      <c r="AC3634">
        <v>0</v>
      </c>
      <c r="AD3634">
        <v>0</v>
      </c>
    </row>
    <row r="3635" spans="1:33" x14ac:dyDescent="0.2">
      <c r="A3635" s="91"/>
    </row>
    <row r="3636" spans="1:33" x14ac:dyDescent="0.2">
      <c r="A3636" s="91">
        <v>122</v>
      </c>
      <c r="C3636">
        <v>1</v>
      </c>
      <c r="D3636">
        <v>2</v>
      </c>
      <c r="E3636">
        <v>3</v>
      </c>
      <c r="F3636">
        <v>4</v>
      </c>
      <c r="G3636">
        <v>5</v>
      </c>
      <c r="H3636">
        <v>6</v>
      </c>
      <c r="I3636">
        <v>7</v>
      </c>
      <c r="J3636">
        <v>8</v>
      </c>
      <c r="K3636">
        <v>9</v>
      </c>
      <c r="L3636">
        <v>10</v>
      </c>
      <c r="M3636">
        <v>11</v>
      </c>
      <c r="N3636">
        <v>12</v>
      </c>
      <c r="O3636">
        <v>13</v>
      </c>
      <c r="P3636">
        <v>14</v>
      </c>
      <c r="Q3636">
        <v>15</v>
      </c>
      <c r="R3636">
        <v>16</v>
      </c>
      <c r="S3636">
        <v>17</v>
      </c>
      <c r="T3636">
        <v>18</v>
      </c>
      <c r="U3636">
        <v>19</v>
      </c>
      <c r="V3636">
        <v>20</v>
      </c>
      <c r="W3636">
        <v>21</v>
      </c>
      <c r="X3636">
        <v>22</v>
      </c>
      <c r="Y3636">
        <v>23</v>
      </c>
      <c r="Z3636">
        <v>24</v>
      </c>
      <c r="AA3636">
        <v>25</v>
      </c>
      <c r="AB3636">
        <v>26</v>
      </c>
      <c r="AC3636">
        <v>27</v>
      </c>
      <c r="AD3636">
        <v>28</v>
      </c>
    </row>
    <row r="3637" spans="1:33" x14ac:dyDescent="0.2">
      <c r="A3637" s="91"/>
      <c r="B3637">
        <v>1</v>
      </c>
      <c r="C3637">
        <v>0</v>
      </c>
      <c r="D3637">
        <v>0</v>
      </c>
      <c r="E3637">
        <v>0</v>
      </c>
      <c r="F3637">
        <v>0</v>
      </c>
      <c r="G3637">
        <v>0</v>
      </c>
      <c r="H3637">
        <v>0</v>
      </c>
      <c r="I3637">
        <v>0</v>
      </c>
      <c r="J3637">
        <v>0</v>
      </c>
      <c r="K3637">
        <v>0</v>
      </c>
      <c r="L3637">
        <v>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  <c r="Z3637">
        <v>0</v>
      </c>
      <c r="AA3637">
        <v>0</v>
      </c>
      <c r="AB3637">
        <v>0</v>
      </c>
      <c r="AC3637">
        <v>0</v>
      </c>
      <c r="AD3637">
        <v>0</v>
      </c>
      <c r="AG3637">
        <v>4</v>
      </c>
    </row>
    <row r="3638" spans="1:33" x14ac:dyDescent="0.2">
      <c r="A3638" s="91"/>
      <c r="B3638">
        <v>2</v>
      </c>
      <c r="C3638">
        <v>0</v>
      </c>
      <c r="D3638">
        <v>0</v>
      </c>
      <c r="E3638">
        <v>0</v>
      </c>
      <c r="F3638">
        <v>0</v>
      </c>
      <c r="G3638">
        <v>0</v>
      </c>
      <c r="H3638">
        <v>0</v>
      </c>
      <c r="I3638">
        <v>0</v>
      </c>
      <c r="J3638">
        <v>0</v>
      </c>
      <c r="K3638">
        <v>0</v>
      </c>
      <c r="L3638">
        <v>0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0</v>
      </c>
      <c r="V3638">
        <v>0</v>
      </c>
      <c r="W3638">
        <v>0</v>
      </c>
      <c r="X3638">
        <v>0</v>
      </c>
      <c r="Y3638">
        <v>0</v>
      </c>
      <c r="Z3638">
        <v>0</v>
      </c>
      <c r="AA3638">
        <v>0</v>
      </c>
      <c r="AB3638">
        <v>0</v>
      </c>
      <c r="AC3638">
        <v>0</v>
      </c>
      <c r="AD3638">
        <v>0</v>
      </c>
    </row>
    <row r="3639" spans="1:33" x14ac:dyDescent="0.2">
      <c r="A3639" s="91"/>
      <c r="B3639">
        <v>3</v>
      </c>
      <c r="C3639">
        <v>0</v>
      </c>
      <c r="D3639">
        <v>0</v>
      </c>
      <c r="E3639">
        <v>0</v>
      </c>
      <c r="F3639">
        <v>0</v>
      </c>
      <c r="G3639">
        <v>0</v>
      </c>
      <c r="H3639">
        <v>0</v>
      </c>
      <c r="I3639">
        <v>0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0</v>
      </c>
      <c r="AA3639">
        <v>0</v>
      </c>
      <c r="AB3639">
        <v>0</v>
      </c>
      <c r="AC3639">
        <v>0</v>
      </c>
      <c r="AD3639">
        <v>0</v>
      </c>
    </row>
    <row r="3640" spans="1:33" x14ac:dyDescent="0.2">
      <c r="A3640" s="91"/>
      <c r="B3640">
        <v>4</v>
      </c>
      <c r="C3640">
        <v>0</v>
      </c>
      <c r="D3640">
        <v>0</v>
      </c>
      <c r="E3640">
        <v>0</v>
      </c>
      <c r="F3640">
        <v>0</v>
      </c>
      <c r="G3640">
        <v>0</v>
      </c>
      <c r="H3640">
        <v>0</v>
      </c>
      <c r="I3640">
        <v>0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0</v>
      </c>
      <c r="Z3640">
        <v>0</v>
      </c>
      <c r="AA3640">
        <v>0</v>
      </c>
      <c r="AB3640">
        <v>0</v>
      </c>
      <c r="AC3640">
        <v>0</v>
      </c>
      <c r="AD3640">
        <v>0</v>
      </c>
    </row>
    <row r="3641" spans="1:33" x14ac:dyDescent="0.2">
      <c r="A3641" s="91"/>
      <c r="B3641">
        <v>5</v>
      </c>
      <c r="C3641">
        <v>0</v>
      </c>
      <c r="D3641">
        <v>0</v>
      </c>
      <c r="E3641">
        <v>0</v>
      </c>
      <c r="F3641">
        <v>0</v>
      </c>
      <c r="G3641">
        <v>0</v>
      </c>
      <c r="H3641">
        <v>0</v>
      </c>
      <c r="I3641">
        <v>0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v>0</v>
      </c>
      <c r="Y3641">
        <v>0</v>
      </c>
      <c r="Z3641">
        <v>0</v>
      </c>
      <c r="AA3641">
        <v>0</v>
      </c>
      <c r="AB3641">
        <v>0</v>
      </c>
      <c r="AC3641">
        <v>0</v>
      </c>
      <c r="AD3641">
        <v>0</v>
      </c>
    </row>
    <row r="3642" spans="1:33" x14ac:dyDescent="0.2">
      <c r="A3642" s="91"/>
      <c r="B3642">
        <v>6</v>
      </c>
      <c r="C3642">
        <v>0</v>
      </c>
      <c r="D3642">
        <v>0</v>
      </c>
      <c r="E3642">
        <v>0</v>
      </c>
      <c r="F3642">
        <v>0</v>
      </c>
      <c r="G3642">
        <v>0</v>
      </c>
      <c r="H3642">
        <v>0</v>
      </c>
      <c r="I3642">
        <v>0</v>
      </c>
      <c r="J3642">
        <v>0</v>
      </c>
      <c r="K3642">
        <v>0</v>
      </c>
      <c r="L3642">
        <v>0</v>
      </c>
      <c r="M3642">
        <v>0</v>
      </c>
      <c r="N3642">
        <v>0</v>
      </c>
      <c r="O3642">
        <v>0</v>
      </c>
      <c r="P3642">
        <v>0</v>
      </c>
      <c r="Q3642">
        <v>0</v>
      </c>
      <c r="R3642">
        <v>0</v>
      </c>
      <c r="S3642">
        <v>0</v>
      </c>
      <c r="T3642">
        <v>0</v>
      </c>
      <c r="U3642">
        <v>0</v>
      </c>
      <c r="V3642">
        <v>11</v>
      </c>
      <c r="W3642">
        <v>202</v>
      </c>
      <c r="X3642">
        <v>253</v>
      </c>
      <c r="Y3642">
        <v>69</v>
      </c>
      <c r="Z3642">
        <v>0</v>
      </c>
      <c r="AA3642">
        <v>0</v>
      </c>
      <c r="AB3642">
        <v>0</v>
      </c>
      <c r="AC3642">
        <v>0</v>
      </c>
      <c r="AD3642">
        <v>0</v>
      </c>
    </row>
    <row r="3643" spans="1:33" x14ac:dyDescent="0.2">
      <c r="A3643" s="91"/>
      <c r="B3643">
        <v>7</v>
      </c>
      <c r="C3643">
        <v>0</v>
      </c>
      <c r="D3643">
        <v>0</v>
      </c>
      <c r="E3643">
        <v>0</v>
      </c>
      <c r="F3643">
        <v>0</v>
      </c>
      <c r="G3643">
        <v>0</v>
      </c>
      <c r="H3643">
        <v>0</v>
      </c>
      <c r="I3643">
        <v>0</v>
      </c>
      <c r="J3643">
        <v>0</v>
      </c>
      <c r="K3643">
        <v>0</v>
      </c>
      <c r="L3643">
        <v>0</v>
      </c>
      <c r="M3643">
        <v>0</v>
      </c>
      <c r="N3643">
        <v>0</v>
      </c>
      <c r="O3643">
        <v>0</v>
      </c>
      <c r="P3643">
        <v>0</v>
      </c>
      <c r="Q3643">
        <v>0</v>
      </c>
      <c r="R3643">
        <v>0</v>
      </c>
      <c r="S3643">
        <v>0</v>
      </c>
      <c r="T3643">
        <v>0</v>
      </c>
      <c r="U3643">
        <v>17</v>
      </c>
      <c r="V3643">
        <v>193</v>
      </c>
      <c r="W3643">
        <v>253</v>
      </c>
      <c r="X3643">
        <v>202</v>
      </c>
      <c r="Y3643">
        <v>25</v>
      </c>
      <c r="Z3643">
        <v>0</v>
      </c>
      <c r="AA3643">
        <v>0</v>
      </c>
      <c r="AB3643">
        <v>0</v>
      </c>
      <c r="AC3643">
        <v>0</v>
      </c>
      <c r="AD3643">
        <v>0</v>
      </c>
    </row>
    <row r="3644" spans="1:33" x14ac:dyDescent="0.2">
      <c r="A3644" s="91"/>
      <c r="B3644">
        <v>8</v>
      </c>
      <c r="C3644">
        <v>0</v>
      </c>
      <c r="D3644">
        <v>0</v>
      </c>
      <c r="E3644">
        <v>0</v>
      </c>
      <c r="F3644">
        <v>0</v>
      </c>
      <c r="G3644">
        <v>0</v>
      </c>
      <c r="H3644">
        <v>0</v>
      </c>
      <c r="I3644">
        <v>0</v>
      </c>
      <c r="J3644">
        <v>0</v>
      </c>
      <c r="K3644">
        <v>0</v>
      </c>
      <c r="L3644">
        <v>0</v>
      </c>
      <c r="M3644">
        <v>0</v>
      </c>
      <c r="N3644">
        <v>0</v>
      </c>
      <c r="O3644">
        <v>0</v>
      </c>
      <c r="P3644">
        <v>0</v>
      </c>
      <c r="Q3644">
        <v>0</v>
      </c>
      <c r="R3644">
        <v>0</v>
      </c>
      <c r="S3644">
        <v>0</v>
      </c>
      <c r="T3644">
        <v>0</v>
      </c>
      <c r="U3644">
        <v>176</v>
      </c>
      <c r="V3644">
        <v>252</v>
      </c>
      <c r="W3644">
        <v>236</v>
      </c>
      <c r="X3644">
        <v>25</v>
      </c>
      <c r="Y3644">
        <v>0</v>
      </c>
      <c r="Z3644">
        <v>0</v>
      </c>
      <c r="AA3644">
        <v>0</v>
      </c>
      <c r="AB3644">
        <v>0</v>
      </c>
      <c r="AC3644">
        <v>0</v>
      </c>
      <c r="AD3644">
        <v>0</v>
      </c>
    </row>
    <row r="3645" spans="1:33" x14ac:dyDescent="0.2">
      <c r="A3645" s="91"/>
      <c r="B3645">
        <v>9</v>
      </c>
      <c r="C3645">
        <v>0</v>
      </c>
      <c r="D3645">
        <v>0</v>
      </c>
      <c r="E3645">
        <v>0</v>
      </c>
      <c r="F3645">
        <v>0</v>
      </c>
      <c r="G3645">
        <v>0</v>
      </c>
      <c r="H3645">
        <v>0</v>
      </c>
      <c r="I3645">
        <v>0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v>0</v>
      </c>
      <c r="Q3645">
        <v>0</v>
      </c>
      <c r="R3645">
        <v>0</v>
      </c>
      <c r="S3645">
        <v>0</v>
      </c>
      <c r="T3645">
        <v>0</v>
      </c>
      <c r="U3645">
        <v>207</v>
      </c>
      <c r="V3645">
        <v>252</v>
      </c>
      <c r="W3645">
        <v>188</v>
      </c>
      <c r="X3645">
        <v>0</v>
      </c>
      <c r="Y3645">
        <v>0</v>
      </c>
      <c r="Z3645">
        <v>0</v>
      </c>
      <c r="AA3645">
        <v>0</v>
      </c>
      <c r="AB3645">
        <v>0</v>
      </c>
      <c r="AC3645">
        <v>0</v>
      </c>
      <c r="AD3645">
        <v>0</v>
      </c>
    </row>
    <row r="3646" spans="1:33" x14ac:dyDescent="0.2">
      <c r="A3646" s="91"/>
      <c r="B3646">
        <v>10</v>
      </c>
      <c r="C3646">
        <v>0</v>
      </c>
      <c r="D3646">
        <v>0</v>
      </c>
      <c r="E3646">
        <v>0</v>
      </c>
      <c r="F3646">
        <v>0</v>
      </c>
      <c r="G3646">
        <v>0</v>
      </c>
      <c r="H3646">
        <v>0</v>
      </c>
      <c r="I3646">
        <v>0</v>
      </c>
      <c r="J3646">
        <v>0</v>
      </c>
      <c r="K3646">
        <v>0</v>
      </c>
      <c r="L3646">
        <v>0</v>
      </c>
      <c r="M3646">
        <v>0</v>
      </c>
      <c r="N3646">
        <v>0</v>
      </c>
      <c r="O3646">
        <v>116</v>
      </c>
      <c r="P3646">
        <v>230</v>
      </c>
      <c r="Q3646">
        <v>21</v>
      </c>
      <c r="R3646">
        <v>0</v>
      </c>
      <c r="S3646">
        <v>0</v>
      </c>
      <c r="T3646">
        <v>64</v>
      </c>
      <c r="U3646">
        <v>248</v>
      </c>
      <c r="V3646">
        <v>252</v>
      </c>
      <c r="W3646">
        <v>63</v>
      </c>
      <c r="X3646">
        <v>0</v>
      </c>
      <c r="Y3646">
        <v>0</v>
      </c>
      <c r="Z3646">
        <v>0</v>
      </c>
      <c r="AA3646">
        <v>0</v>
      </c>
      <c r="AB3646">
        <v>0</v>
      </c>
      <c r="AC3646">
        <v>0</v>
      </c>
      <c r="AD3646">
        <v>0</v>
      </c>
    </row>
    <row r="3647" spans="1:33" x14ac:dyDescent="0.2">
      <c r="A3647" s="91"/>
      <c r="B3647">
        <v>11</v>
      </c>
      <c r="C3647">
        <v>0</v>
      </c>
      <c r="D3647">
        <v>0</v>
      </c>
      <c r="E3647">
        <v>0</v>
      </c>
      <c r="F3647">
        <v>0</v>
      </c>
      <c r="G3647">
        <v>0</v>
      </c>
      <c r="H3647">
        <v>0</v>
      </c>
      <c r="I3647">
        <v>0</v>
      </c>
      <c r="J3647">
        <v>0</v>
      </c>
      <c r="K3647">
        <v>0</v>
      </c>
      <c r="L3647">
        <v>0</v>
      </c>
      <c r="M3647">
        <v>3</v>
      </c>
      <c r="N3647">
        <v>170</v>
      </c>
      <c r="O3647">
        <v>253</v>
      </c>
      <c r="P3647">
        <v>253</v>
      </c>
      <c r="Q3647">
        <v>128</v>
      </c>
      <c r="R3647">
        <v>0</v>
      </c>
      <c r="S3647">
        <v>5</v>
      </c>
      <c r="T3647">
        <v>191</v>
      </c>
      <c r="U3647">
        <v>253</v>
      </c>
      <c r="V3647">
        <v>137</v>
      </c>
      <c r="W3647">
        <v>0</v>
      </c>
      <c r="X3647">
        <v>0</v>
      </c>
      <c r="Y3647">
        <v>0</v>
      </c>
      <c r="Z3647">
        <v>0</v>
      </c>
      <c r="AA3647">
        <v>0</v>
      </c>
      <c r="AB3647">
        <v>0</v>
      </c>
      <c r="AC3647">
        <v>0</v>
      </c>
      <c r="AD3647">
        <v>0</v>
      </c>
    </row>
    <row r="3648" spans="1:33" x14ac:dyDescent="0.2">
      <c r="A3648" s="91"/>
      <c r="B3648">
        <v>12</v>
      </c>
      <c r="C3648">
        <v>0</v>
      </c>
      <c r="D3648">
        <v>0</v>
      </c>
      <c r="E3648">
        <v>0</v>
      </c>
      <c r="F3648">
        <v>0</v>
      </c>
      <c r="G3648">
        <v>0</v>
      </c>
      <c r="H3648">
        <v>0</v>
      </c>
      <c r="I3648">
        <v>0</v>
      </c>
      <c r="J3648">
        <v>0</v>
      </c>
      <c r="K3648">
        <v>0</v>
      </c>
      <c r="L3648">
        <v>0</v>
      </c>
      <c r="M3648">
        <v>170</v>
      </c>
      <c r="N3648">
        <v>252</v>
      </c>
      <c r="O3648">
        <v>252</v>
      </c>
      <c r="P3648">
        <v>235</v>
      </c>
      <c r="Q3648">
        <v>18</v>
      </c>
      <c r="R3648">
        <v>0</v>
      </c>
      <c r="S3648">
        <v>47</v>
      </c>
      <c r="T3648">
        <v>252</v>
      </c>
      <c r="U3648">
        <v>252</v>
      </c>
      <c r="V3648">
        <v>64</v>
      </c>
      <c r="W3648">
        <v>0</v>
      </c>
      <c r="X3648">
        <v>0</v>
      </c>
      <c r="Y3648">
        <v>0</v>
      </c>
      <c r="Z3648">
        <v>0</v>
      </c>
      <c r="AA3648">
        <v>0</v>
      </c>
      <c r="AB3648">
        <v>0</v>
      </c>
      <c r="AC3648">
        <v>0</v>
      </c>
      <c r="AD3648">
        <v>0</v>
      </c>
    </row>
    <row r="3649" spans="1:30" x14ac:dyDescent="0.2">
      <c r="A3649" s="91"/>
      <c r="B3649">
        <v>13</v>
      </c>
      <c r="C3649">
        <v>0</v>
      </c>
      <c r="D3649">
        <v>0</v>
      </c>
      <c r="E3649">
        <v>0</v>
      </c>
      <c r="F3649">
        <v>0</v>
      </c>
      <c r="G3649">
        <v>0</v>
      </c>
      <c r="H3649">
        <v>0</v>
      </c>
      <c r="I3649">
        <v>0</v>
      </c>
      <c r="J3649">
        <v>0</v>
      </c>
      <c r="K3649">
        <v>0</v>
      </c>
      <c r="L3649">
        <v>116</v>
      </c>
      <c r="M3649">
        <v>253</v>
      </c>
      <c r="N3649">
        <v>252</v>
      </c>
      <c r="O3649">
        <v>202</v>
      </c>
      <c r="P3649">
        <v>44</v>
      </c>
      <c r="Q3649">
        <v>0</v>
      </c>
      <c r="R3649">
        <v>0</v>
      </c>
      <c r="S3649">
        <v>130</v>
      </c>
      <c r="T3649">
        <v>252</v>
      </c>
      <c r="U3649">
        <v>153</v>
      </c>
      <c r="V3649">
        <v>6</v>
      </c>
      <c r="W3649">
        <v>0</v>
      </c>
      <c r="X3649">
        <v>0</v>
      </c>
      <c r="Y3649">
        <v>0</v>
      </c>
      <c r="Z3649">
        <v>0</v>
      </c>
      <c r="AA3649">
        <v>0</v>
      </c>
      <c r="AB3649">
        <v>0</v>
      </c>
      <c r="AC3649">
        <v>0</v>
      </c>
      <c r="AD3649">
        <v>0</v>
      </c>
    </row>
    <row r="3650" spans="1:30" x14ac:dyDescent="0.2">
      <c r="A3650" s="91"/>
      <c r="B3650">
        <v>14</v>
      </c>
      <c r="C3650">
        <v>0</v>
      </c>
      <c r="D3650">
        <v>0</v>
      </c>
      <c r="E3650">
        <v>0</v>
      </c>
      <c r="F3650">
        <v>0</v>
      </c>
      <c r="G3650">
        <v>0</v>
      </c>
      <c r="H3650">
        <v>0</v>
      </c>
      <c r="I3650">
        <v>0</v>
      </c>
      <c r="J3650">
        <v>0</v>
      </c>
      <c r="K3650">
        <v>76</v>
      </c>
      <c r="L3650">
        <v>248</v>
      </c>
      <c r="M3650">
        <v>253</v>
      </c>
      <c r="N3650">
        <v>235</v>
      </c>
      <c r="O3650">
        <v>64</v>
      </c>
      <c r="P3650">
        <v>0</v>
      </c>
      <c r="Q3650">
        <v>0</v>
      </c>
      <c r="R3650">
        <v>62</v>
      </c>
      <c r="S3650">
        <v>236</v>
      </c>
      <c r="T3650">
        <v>252</v>
      </c>
      <c r="U3650">
        <v>45</v>
      </c>
      <c r="V3650">
        <v>0</v>
      </c>
      <c r="W3650">
        <v>0</v>
      </c>
      <c r="X3650">
        <v>0</v>
      </c>
      <c r="Y3650">
        <v>0</v>
      </c>
      <c r="Z3650">
        <v>0</v>
      </c>
      <c r="AA3650">
        <v>0</v>
      </c>
      <c r="AB3650">
        <v>0</v>
      </c>
      <c r="AC3650">
        <v>0</v>
      </c>
      <c r="AD3650">
        <v>0</v>
      </c>
    </row>
    <row r="3651" spans="1:30" x14ac:dyDescent="0.2">
      <c r="A3651" s="91"/>
      <c r="B3651">
        <v>15</v>
      </c>
      <c r="C3651">
        <v>0</v>
      </c>
      <c r="D3651">
        <v>0</v>
      </c>
      <c r="E3651">
        <v>0</v>
      </c>
      <c r="F3651">
        <v>0</v>
      </c>
      <c r="G3651">
        <v>0</v>
      </c>
      <c r="H3651">
        <v>0</v>
      </c>
      <c r="I3651">
        <v>0</v>
      </c>
      <c r="J3651">
        <v>0</v>
      </c>
      <c r="K3651">
        <v>144</v>
      </c>
      <c r="L3651">
        <v>252</v>
      </c>
      <c r="M3651">
        <v>243</v>
      </c>
      <c r="N3651">
        <v>60</v>
      </c>
      <c r="O3651">
        <v>0</v>
      </c>
      <c r="P3651">
        <v>0</v>
      </c>
      <c r="Q3651">
        <v>0</v>
      </c>
      <c r="R3651">
        <v>138</v>
      </c>
      <c r="S3651">
        <v>252</v>
      </c>
      <c r="T3651">
        <v>221</v>
      </c>
      <c r="U3651">
        <v>25</v>
      </c>
      <c r="V3651">
        <v>106</v>
      </c>
      <c r="W3651">
        <v>221</v>
      </c>
      <c r="X3651">
        <v>42</v>
      </c>
      <c r="Y3651">
        <v>0</v>
      </c>
      <c r="Z3651">
        <v>0</v>
      </c>
      <c r="AA3651">
        <v>0</v>
      </c>
      <c r="AB3651">
        <v>0</v>
      </c>
      <c r="AC3651">
        <v>0</v>
      </c>
      <c r="AD3651">
        <v>0</v>
      </c>
    </row>
    <row r="3652" spans="1:30" x14ac:dyDescent="0.2">
      <c r="A3652" s="91"/>
      <c r="B3652">
        <v>16</v>
      </c>
      <c r="C3652">
        <v>0</v>
      </c>
      <c r="D3652">
        <v>0</v>
      </c>
      <c r="E3652">
        <v>0</v>
      </c>
      <c r="F3652">
        <v>0</v>
      </c>
      <c r="G3652">
        <v>0</v>
      </c>
      <c r="H3652">
        <v>0</v>
      </c>
      <c r="I3652">
        <v>0</v>
      </c>
      <c r="J3652">
        <v>32</v>
      </c>
      <c r="K3652">
        <v>229</v>
      </c>
      <c r="L3652">
        <v>253</v>
      </c>
      <c r="M3652">
        <v>233</v>
      </c>
      <c r="N3652">
        <v>24</v>
      </c>
      <c r="O3652">
        <v>24</v>
      </c>
      <c r="P3652">
        <v>24</v>
      </c>
      <c r="Q3652">
        <v>24</v>
      </c>
      <c r="R3652">
        <v>255</v>
      </c>
      <c r="S3652">
        <v>253</v>
      </c>
      <c r="T3652">
        <v>222</v>
      </c>
      <c r="U3652">
        <v>138</v>
      </c>
      <c r="V3652">
        <v>243</v>
      </c>
      <c r="W3652">
        <v>252</v>
      </c>
      <c r="X3652">
        <v>84</v>
      </c>
      <c r="Y3652">
        <v>0</v>
      </c>
      <c r="Z3652">
        <v>0</v>
      </c>
      <c r="AA3652">
        <v>0</v>
      </c>
      <c r="AB3652">
        <v>0</v>
      </c>
      <c r="AC3652">
        <v>0</v>
      </c>
      <c r="AD3652">
        <v>0</v>
      </c>
    </row>
    <row r="3653" spans="1:30" x14ac:dyDescent="0.2">
      <c r="A3653" s="91"/>
      <c r="B3653">
        <v>17</v>
      </c>
      <c r="C3653">
        <v>0</v>
      </c>
      <c r="D3653">
        <v>0</v>
      </c>
      <c r="E3653">
        <v>0</v>
      </c>
      <c r="F3653">
        <v>0</v>
      </c>
      <c r="G3653">
        <v>0</v>
      </c>
      <c r="H3653">
        <v>0</v>
      </c>
      <c r="I3653">
        <v>0</v>
      </c>
      <c r="J3653">
        <v>0</v>
      </c>
      <c r="K3653">
        <v>207</v>
      </c>
      <c r="L3653">
        <v>252</v>
      </c>
      <c r="M3653">
        <v>253</v>
      </c>
      <c r="N3653">
        <v>252</v>
      </c>
      <c r="O3653">
        <v>252</v>
      </c>
      <c r="P3653">
        <v>252</v>
      </c>
      <c r="Q3653">
        <v>252</v>
      </c>
      <c r="R3653">
        <v>253</v>
      </c>
      <c r="S3653">
        <v>252</v>
      </c>
      <c r="T3653">
        <v>252</v>
      </c>
      <c r="U3653">
        <v>252</v>
      </c>
      <c r="V3653">
        <v>252</v>
      </c>
      <c r="W3653">
        <v>230</v>
      </c>
      <c r="X3653">
        <v>0</v>
      </c>
      <c r="Y3653">
        <v>0</v>
      </c>
      <c r="Z3653">
        <v>0</v>
      </c>
      <c r="AA3653">
        <v>0</v>
      </c>
      <c r="AB3653">
        <v>0</v>
      </c>
      <c r="AC3653">
        <v>0</v>
      </c>
      <c r="AD3653">
        <v>0</v>
      </c>
    </row>
    <row r="3654" spans="1:30" x14ac:dyDescent="0.2">
      <c r="A3654" s="91"/>
      <c r="B3654">
        <v>18</v>
      </c>
      <c r="C3654">
        <v>0</v>
      </c>
      <c r="D3654">
        <v>0</v>
      </c>
      <c r="E3654">
        <v>0</v>
      </c>
      <c r="F3654">
        <v>0</v>
      </c>
      <c r="G3654">
        <v>0</v>
      </c>
      <c r="H3654">
        <v>0</v>
      </c>
      <c r="I3654">
        <v>0</v>
      </c>
      <c r="J3654">
        <v>0</v>
      </c>
      <c r="K3654">
        <v>99</v>
      </c>
      <c r="L3654">
        <v>215</v>
      </c>
      <c r="M3654">
        <v>253</v>
      </c>
      <c r="N3654">
        <v>252</v>
      </c>
      <c r="O3654">
        <v>252</v>
      </c>
      <c r="P3654">
        <v>252</v>
      </c>
      <c r="Q3654">
        <v>252</v>
      </c>
      <c r="R3654">
        <v>253</v>
      </c>
      <c r="S3654">
        <v>252</v>
      </c>
      <c r="T3654">
        <v>252</v>
      </c>
      <c r="U3654">
        <v>227</v>
      </c>
      <c r="V3654">
        <v>183</v>
      </c>
      <c r="W3654">
        <v>63</v>
      </c>
      <c r="X3654">
        <v>0</v>
      </c>
      <c r="Y3654">
        <v>0</v>
      </c>
      <c r="Z3654">
        <v>0</v>
      </c>
      <c r="AA3654">
        <v>0</v>
      </c>
      <c r="AB3654">
        <v>0</v>
      </c>
      <c r="AC3654">
        <v>0</v>
      </c>
      <c r="AD3654">
        <v>0</v>
      </c>
    </row>
    <row r="3655" spans="1:30" x14ac:dyDescent="0.2">
      <c r="A3655" s="91"/>
      <c r="B3655">
        <v>19</v>
      </c>
      <c r="C3655">
        <v>0</v>
      </c>
      <c r="D3655">
        <v>0</v>
      </c>
      <c r="E3655">
        <v>0</v>
      </c>
      <c r="F3655">
        <v>0</v>
      </c>
      <c r="G3655">
        <v>0</v>
      </c>
      <c r="H3655">
        <v>0</v>
      </c>
      <c r="I3655">
        <v>0</v>
      </c>
      <c r="J3655">
        <v>0</v>
      </c>
      <c r="K3655">
        <v>0</v>
      </c>
      <c r="L3655">
        <v>21</v>
      </c>
      <c r="M3655">
        <v>161</v>
      </c>
      <c r="N3655">
        <v>160</v>
      </c>
      <c r="O3655">
        <v>185</v>
      </c>
      <c r="P3655">
        <v>252</v>
      </c>
      <c r="Q3655">
        <v>252</v>
      </c>
      <c r="R3655">
        <v>253</v>
      </c>
      <c r="S3655">
        <v>193</v>
      </c>
      <c r="T3655">
        <v>128</v>
      </c>
      <c r="U3655">
        <v>29</v>
      </c>
      <c r="V3655">
        <v>0</v>
      </c>
      <c r="W3655">
        <v>0</v>
      </c>
      <c r="X3655">
        <v>0</v>
      </c>
      <c r="Y3655">
        <v>0</v>
      </c>
      <c r="Z3655">
        <v>0</v>
      </c>
      <c r="AA3655">
        <v>0</v>
      </c>
      <c r="AB3655">
        <v>0</v>
      </c>
      <c r="AC3655">
        <v>0</v>
      </c>
      <c r="AD3655">
        <v>0</v>
      </c>
    </row>
    <row r="3656" spans="1:30" x14ac:dyDescent="0.2">
      <c r="A3656" s="91"/>
      <c r="B3656">
        <v>20</v>
      </c>
      <c r="C3656">
        <v>0</v>
      </c>
      <c r="D3656">
        <v>0</v>
      </c>
      <c r="E3656">
        <v>0</v>
      </c>
      <c r="F3656">
        <v>0</v>
      </c>
      <c r="G3656">
        <v>0</v>
      </c>
      <c r="H3656">
        <v>0</v>
      </c>
      <c r="I3656">
        <v>0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38</v>
      </c>
      <c r="P3656">
        <v>232</v>
      </c>
      <c r="Q3656">
        <v>252</v>
      </c>
      <c r="R3656">
        <v>128</v>
      </c>
      <c r="S3656">
        <v>8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  <c r="Z3656">
        <v>0</v>
      </c>
      <c r="AA3656">
        <v>0</v>
      </c>
      <c r="AB3656">
        <v>0</v>
      </c>
      <c r="AC3656">
        <v>0</v>
      </c>
      <c r="AD3656">
        <v>0</v>
      </c>
    </row>
    <row r="3657" spans="1:30" x14ac:dyDescent="0.2">
      <c r="A3657" s="91"/>
      <c r="B3657">
        <v>21</v>
      </c>
      <c r="C3657">
        <v>0</v>
      </c>
      <c r="D3657">
        <v>0</v>
      </c>
      <c r="E3657">
        <v>0</v>
      </c>
      <c r="F3657">
        <v>0</v>
      </c>
      <c r="G3657">
        <v>0</v>
      </c>
      <c r="H3657">
        <v>0</v>
      </c>
      <c r="I3657">
        <v>0</v>
      </c>
      <c r="J3657">
        <v>0</v>
      </c>
      <c r="K3657">
        <v>0</v>
      </c>
      <c r="L3657">
        <v>0</v>
      </c>
      <c r="M3657">
        <v>0</v>
      </c>
      <c r="N3657">
        <v>0</v>
      </c>
      <c r="O3657">
        <v>81</v>
      </c>
      <c r="P3657">
        <v>253</v>
      </c>
      <c r="Q3657">
        <v>243</v>
      </c>
      <c r="R3657">
        <v>53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  <c r="Z3657">
        <v>0</v>
      </c>
      <c r="AA3657">
        <v>0</v>
      </c>
      <c r="AB3657">
        <v>0</v>
      </c>
      <c r="AC3657">
        <v>0</v>
      </c>
      <c r="AD3657">
        <v>0</v>
      </c>
    </row>
    <row r="3658" spans="1:30" x14ac:dyDescent="0.2">
      <c r="A3658" s="91"/>
      <c r="B3658">
        <v>22</v>
      </c>
      <c r="C3658">
        <v>0</v>
      </c>
      <c r="D3658">
        <v>0</v>
      </c>
      <c r="E3658">
        <v>0</v>
      </c>
      <c r="F3658">
        <v>0</v>
      </c>
      <c r="G3658">
        <v>0</v>
      </c>
      <c r="H3658">
        <v>0</v>
      </c>
      <c r="I3658">
        <v>0</v>
      </c>
      <c r="J3658">
        <v>0</v>
      </c>
      <c r="K3658">
        <v>0</v>
      </c>
      <c r="L3658">
        <v>0</v>
      </c>
      <c r="M3658">
        <v>0</v>
      </c>
      <c r="N3658">
        <v>9</v>
      </c>
      <c r="O3658">
        <v>197</v>
      </c>
      <c r="P3658">
        <v>252</v>
      </c>
      <c r="Q3658">
        <v>64</v>
      </c>
      <c r="R3658">
        <v>0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v>0</v>
      </c>
      <c r="Y3658">
        <v>0</v>
      </c>
      <c r="Z3658">
        <v>0</v>
      </c>
      <c r="AA3658">
        <v>0</v>
      </c>
      <c r="AB3658">
        <v>0</v>
      </c>
      <c r="AC3658">
        <v>0</v>
      </c>
      <c r="AD3658">
        <v>0</v>
      </c>
    </row>
    <row r="3659" spans="1:30" x14ac:dyDescent="0.2">
      <c r="A3659" s="91"/>
      <c r="B3659">
        <v>23</v>
      </c>
      <c r="C3659">
        <v>0</v>
      </c>
      <c r="D3659">
        <v>0</v>
      </c>
      <c r="E3659">
        <v>0</v>
      </c>
      <c r="F3659">
        <v>0</v>
      </c>
      <c r="G3659">
        <v>0</v>
      </c>
      <c r="H3659">
        <v>0</v>
      </c>
      <c r="I3659">
        <v>0</v>
      </c>
      <c r="J3659">
        <v>0</v>
      </c>
      <c r="K3659">
        <v>0</v>
      </c>
      <c r="L3659">
        <v>0</v>
      </c>
      <c r="M3659">
        <v>0</v>
      </c>
      <c r="N3659">
        <v>130</v>
      </c>
      <c r="O3659">
        <v>252</v>
      </c>
      <c r="P3659">
        <v>185</v>
      </c>
      <c r="Q3659">
        <v>6</v>
      </c>
      <c r="R3659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  <c r="Z3659">
        <v>0</v>
      </c>
      <c r="AA3659">
        <v>0</v>
      </c>
      <c r="AB3659">
        <v>0</v>
      </c>
      <c r="AC3659">
        <v>0</v>
      </c>
      <c r="AD3659">
        <v>0</v>
      </c>
    </row>
    <row r="3660" spans="1:30" x14ac:dyDescent="0.2">
      <c r="A3660" s="91"/>
      <c r="B3660">
        <v>24</v>
      </c>
      <c r="C3660">
        <v>0</v>
      </c>
      <c r="D3660">
        <v>0</v>
      </c>
      <c r="E3660">
        <v>0</v>
      </c>
      <c r="F3660">
        <v>0</v>
      </c>
      <c r="G3660">
        <v>0</v>
      </c>
      <c r="H3660">
        <v>0</v>
      </c>
      <c r="I3660">
        <v>0</v>
      </c>
      <c r="J3660">
        <v>0</v>
      </c>
      <c r="K3660">
        <v>0</v>
      </c>
      <c r="L3660">
        <v>0</v>
      </c>
      <c r="M3660">
        <v>9</v>
      </c>
      <c r="N3660">
        <v>194</v>
      </c>
      <c r="O3660">
        <v>227</v>
      </c>
      <c r="P3660">
        <v>50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  <c r="Z3660">
        <v>0</v>
      </c>
      <c r="AA3660">
        <v>0</v>
      </c>
      <c r="AB3660">
        <v>0</v>
      </c>
      <c r="AC3660">
        <v>0</v>
      </c>
      <c r="AD3660">
        <v>0</v>
      </c>
    </row>
    <row r="3661" spans="1:30" x14ac:dyDescent="0.2">
      <c r="A3661" s="91"/>
      <c r="B3661">
        <v>25</v>
      </c>
      <c r="C3661">
        <v>0</v>
      </c>
      <c r="D3661">
        <v>0</v>
      </c>
      <c r="E3661">
        <v>0</v>
      </c>
      <c r="F3661">
        <v>0</v>
      </c>
      <c r="G3661">
        <v>0</v>
      </c>
      <c r="H3661">
        <v>0</v>
      </c>
      <c r="I3661">
        <v>0</v>
      </c>
      <c r="J3661">
        <v>0</v>
      </c>
      <c r="K3661">
        <v>0</v>
      </c>
      <c r="L3661">
        <v>0</v>
      </c>
      <c r="M3661">
        <v>24</v>
      </c>
      <c r="N3661">
        <v>252</v>
      </c>
      <c r="O3661">
        <v>13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  <c r="AC3661">
        <v>0</v>
      </c>
      <c r="AD3661">
        <v>0</v>
      </c>
    </row>
    <row r="3662" spans="1:30" x14ac:dyDescent="0.2">
      <c r="A3662" s="91"/>
      <c r="B3662">
        <v>26</v>
      </c>
      <c r="C3662">
        <v>0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  <c r="Z3662">
        <v>0</v>
      </c>
      <c r="AA3662">
        <v>0</v>
      </c>
      <c r="AB3662">
        <v>0</v>
      </c>
      <c r="AC3662">
        <v>0</v>
      </c>
      <c r="AD3662">
        <v>0</v>
      </c>
    </row>
    <row r="3663" spans="1:30" x14ac:dyDescent="0.2">
      <c r="A3663" s="91"/>
      <c r="B3663">
        <v>27</v>
      </c>
      <c r="C3663">
        <v>0</v>
      </c>
      <c r="D3663">
        <v>0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  <c r="Z3663">
        <v>0</v>
      </c>
      <c r="AA3663">
        <v>0</v>
      </c>
      <c r="AB3663">
        <v>0</v>
      </c>
      <c r="AC3663">
        <v>0</v>
      </c>
      <c r="AD3663">
        <v>0</v>
      </c>
    </row>
    <row r="3664" spans="1:30" x14ac:dyDescent="0.2">
      <c r="A3664" s="91"/>
      <c r="B3664">
        <v>28</v>
      </c>
      <c r="C3664">
        <v>0</v>
      </c>
      <c r="D3664">
        <v>0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  <c r="Z3664">
        <v>0</v>
      </c>
      <c r="AA3664">
        <v>0</v>
      </c>
      <c r="AB3664">
        <v>0</v>
      </c>
      <c r="AC3664">
        <v>0</v>
      </c>
      <c r="AD3664">
        <v>0</v>
      </c>
    </row>
    <row r="3665" spans="1:33" x14ac:dyDescent="0.2">
      <c r="A3665" s="91"/>
    </row>
    <row r="3666" spans="1:33" x14ac:dyDescent="0.2">
      <c r="A3666" s="91">
        <v>123</v>
      </c>
      <c r="C3666">
        <v>1</v>
      </c>
      <c r="D3666">
        <v>2</v>
      </c>
      <c r="E3666">
        <v>3</v>
      </c>
      <c r="F3666">
        <v>4</v>
      </c>
      <c r="G3666">
        <v>5</v>
      </c>
      <c r="H3666">
        <v>6</v>
      </c>
      <c r="I3666">
        <v>7</v>
      </c>
      <c r="J3666">
        <v>8</v>
      </c>
      <c r="K3666">
        <v>9</v>
      </c>
      <c r="L3666">
        <v>10</v>
      </c>
      <c r="M3666">
        <v>11</v>
      </c>
      <c r="N3666">
        <v>12</v>
      </c>
      <c r="O3666">
        <v>13</v>
      </c>
      <c r="P3666">
        <v>14</v>
      </c>
      <c r="Q3666">
        <v>15</v>
      </c>
      <c r="R3666">
        <v>16</v>
      </c>
      <c r="S3666">
        <v>17</v>
      </c>
      <c r="T3666">
        <v>18</v>
      </c>
      <c r="U3666">
        <v>19</v>
      </c>
      <c r="V3666">
        <v>20</v>
      </c>
      <c r="W3666">
        <v>21</v>
      </c>
      <c r="X3666">
        <v>22</v>
      </c>
      <c r="Y3666">
        <v>23</v>
      </c>
      <c r="Z3666">
        <v>24</v>
      </c>
      <c r="AA3666">
        <v>25</v>
      </c>
      <c r="AB3666">
        <v>26</v>
      </c>
      <c r="AC3666">
        <v>27</v>
      </c>
      <c r="AD3666">
        <v>28</v>
      </c>
    </row>
    <row r="3667" spans="1:33" x14ac:dyDescent="0.2">
      <c r="A3667" s="91"/>
      <c r="B3667">
        <v>1</v>
      </c>
      <c r="C3667">
        <v>0</v>
      </c>
      <c r="D3667">
        <v>0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0</v>
      </c>
      <c r="AB3667">
        <v>0</v>
      </c>
      <c r="AC3667">
        <v>0</v>
      </c>
      <c r="AD3667">
        <v>0</v>
      </c>
      <c r="AG3667">
        <v>7</v>
      </c>
    </row>
    <row r="3668" spans="1:33" x14ac:dyDescent="0.2">
      <c r="A3668" s="91"/>
      <c r="B3668">
        <v>2</v>
      </c>
      <c r="C3668">
        <v>0</v>
      </c>
      <c r="D3668">
        <v>0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  <c r="Z3668">
        <v>0</v>
      </c>
      <c r="AA3668">
        <v>0</v>
      </c>
      <c r="AB3668">
        <v>0</v>
      </c>
      <c r="AC3668">
        <v>0</v>
      </c>
      <c r="AD3668">
        <v>0</v>
      </c>
    </row>
    <row r="3669" spans="1:33" x14ac:dyDescent="0.2">
      <c r="A3669" s="91"/>
      <c r="B3669">
        <v>3</v>
      </c>
      <c r="C3669">
        <v>0</v>
      </c>
      <c r="D3669">
        <v>0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0</v>
      </c>
      <c r="AA3669">
        <v>0</v>
      </c>
      <c r="AB3669">
        <v>0</v>
      </c>
      <c r="AC3669">
        <v>0</v>
      </c>
      <c r="AD3669">
        <v>0</v>
      </c>
    </row>
    <row r="3670" spans="1:33" x14ac:dyDescent="0.2">
      <c r="A3670" s="91"/>
      <c r="B3670">
        <v>4</v>
      </c>
      <c r="C3670">
        <v>0</v>
      </c>
      <c r="D3670">
        <v>0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v>0</v>
      </c>
      <c r="Y3670">
        <v>0</v>
      </c>
      <c r="Z3670">
        <v>0</v>
      </c>
      <c r="AA3670">
        <v>0</v>
      </c>
      <c r="AB3670">
        <v>0</v>
      </c>
      <c r="AC3670">
        <v>0</v>
      </c>
      <c r="AD3670">
        <v>0</v>
      </c>
    </row>
    <row r="3671" spans="1:33" x14ac:dyDescent="0.2">
      <c r="A3671" s="91"/>
      <c r="B3671">
        <v>5</v>
      </c>
      <c r="C3671">
        <v>0</v>
      </c>
      <c r="D3671">
        <v>0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Y3671">
        <v>0</v>
      </c>
      <c r="Z3671">
        <v>0</v>
      </c>
      <c r="AA3671">
        <v>0</v>
      </c>
      <c r="AB3671">
        <v>0</v>
      </c>
      <c r="AC3671">
        <v>0</v>
      </c>
      <c r="AD3671">
        <v>0</v>
      </c>
    </row>
    <row r="3672" spans="1:33" x14ac:dyDescent="0.2">
      <c r="A3672" s="91"/>
      <c r="B3672">
        <v>6</v>
      </c>
      <c r="C3672">
        <v>0</v>
      </c>
      <c r="D3672">
        <v>0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120</v>
      </c>
      <c r="L3672">
        <v>253</v>
      </c>
      <c r="M3672">
        <v>253</v>
      </c>
      <c r="N3672">
        <v>141</v>
      </c>
      <c r="O3672">
        <v>141</v>
      </c>
      <c r="P3672">
        <v>141</v>
      </c>
      <c r="Q3672">
        <v>41</v>
      </c>
      <c r="R3672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v>0</v>
      </c>
      <c r="Y3672">
        <v>0</v>
      </c>
      <c r="Z3672">
        <v>0</v>
      </c>
      <c r="AA3672">
        <v>0</v>
      </c>
      <c r="AB3672">
        <v>0</v>
      </c>
      <c r="AC3672">
        <v>0</v>
      </c>
      <c r="AD3672">
        <v>0</v>
      </c>
    </row>
    <row r="3673" spans="1:33" x14ac:dyDescent="0.2">
      <c r="A3673" s="91"/>
      <c r="B3673">
        <v>7</v>
      </c>
      <c r="C3673">
        <v>0</v>
      </c>
      <c r="D3673">
        <v>0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0</v>
      </c>
      <c r="K3673">
        <v>56</v>
      </c>
      <c r="L3673">
        <v>133</v>
      </c>
      <c r="M3673">
        <v>133</v>
      </c>
      <c r="N3673">
        <v>203</v>
      </c>
      <c r="O3673">
        <v>252</v>
      </c>
      <c r="P3673">
        <v>252</v>
      </c>
      <c r="Q3673">
        <v>252</v>
      </c>
      <c r="R3673">
        <v>101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Y3673">
        <v>0</v>
      </c>
      <c r="Z3673">
        <v>0</v>
      </c>
      <c r="AA3673">
        <v>0</v>
      </c>
      <c r="AB3673">
        <v>0</v>
      </c>
      <c r="AC3673">
        <v>0</v>
      </c>
      <c r="AD3673">
        <v>0</v>
      </c>
    </row>
    <row r="3674" spans="1:33" x14ac:dyDescent="0.2">
      <c r="A3674" s="91"/>
      <c r="B3674">
        <v>8</v>
      </c>
      <c r="C3674">
        <v>0</v>
      </c>
      <c r="D3674">
        <v>0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0</v>
      </c>
      <c r="K3674">
        <v>0</v>
      </c>
      <c r="L3674">
        <v>0</v>
      </c>
      <c r="M3674">
        <v>0</v>
      </c>
      <c r="N3674">
        <v>7</v>
      </c>
      <c r="O3674">
        <v>56</v>
      </c>
      <c r="P3674">
        <v>171</v>
      </c>
      <c r="Q3674">
        <v>252</v>
      </c>
      <c r="R3674">
        <v>247</v>
      </c>
      <c r="S3674">
        <v>104</v>
      </c>
      <c r="T3674">
        <v>0</v>
      </c>
      <c r="U3674">
        <v>0</v>
      </c>
      <c r="V3674">
        <v>0</v>
      </c>
      <c r="W3674">
        <v>0</v>
      </c>
      <c r="X3674">
        <v>0</v>
      </c>
      <c r="Y3674">
        <v>0</v>
      </c>
      <c r="Z3674">
        <v>0</v>
      </c>
      <c r="AA3674">
        <v>0</v>
      </c>
      <c r="AB3674">
        <v>0</v>
      </c>
      <c r="AC3674">
        <v>0</v>
      </c>
      <c r="AD3674">
        <v>0</v>
      </c>
    </row>
    <row r="3675" spans="1:33" x14ac:dyDescent="0.2">
      <c r="A3675" s="91"/>
      <c r="B3675">
        <v>9</v>
      </c>
      <c r="C3675">
        <v>0</v>
      </c>
      <c r="D3675">
        <v>0</v>
      </c>
      <c r="E3675">
        <v>0</v>
      </c>
      <c r="F3675">
        <v>0</v>
      </c>
      <c r="G3675">
        <v>0</v>
      </c>
      <c r="H3675">
        <v>0</v>
      </c>
      <c r="I3675">
        <v>0</v>
      </c>
      <c r="J3675">
        <v>0</v>
      </c>
      <c r="K3675">
        <v>0</v>
      </c>
      <c r="L3675">
        <v>0</v>
      </c>
      <c r="M3675">
        <v>0</v>
      </c>
      <c r="N3675">
        <v>0</v>
      </c>
      <c r="O3675">
        <v>0</v>
      </c>
      <c r="P3675">
        <v>10</v>
      </c>
      <c r="Q3675">
        <v>128</v>
      </c>
      <c r="R3675">
        <v>253</v>
      </c>
      <c r="S3675">
        <v>246</v>
      </c>
      <c r="T3675">
        <v>100</v>
      </c>
      <c r="U3675">
        <v>0</v>
      </c>
      <c r="V3675">
        <v>0</v>
      </c>
      <c r="W3675">
        <v>0</v>
      </c>
      <c r="X3675">
        <v>0</v>
      </c>
      <c r="Y3675">
        <v>0</v>
      </c>
      <c r="Z3675">
        <v>0</v>
      </c>
      <c r="AA3675">
        <v>0</v>
      </c>
      <c r="AB3675">
        <v>0</v>
      </c>
      <c r="AC3675">
        <v>0</v>
      </c>
      <c r="AD3675">
        <v>0</v>
      </c>
    </row>
    <row r="3676" spans="1:33" x14ac:dyDescent="0.2">
      <c r="A3676" s="91"/>
      <c r="B3676">
        <v>10</v>
      </c>
      <c r="C3676">
        <v>0</v>
      </c>
      <c r="D3676">
        <v>0</v>
      </c>
      <c r="E3676">
        <v>0</v>
      </c>
      <c r="F3676">
        <v>0</v>
      </c>
      <c r="G3676">
        <v>0</v>
      </c>
      <c r="H3676">
        <v>0</v>
      </c>
      <c r="I3676">
        <v>0</v>
      </c>
      <c r="J3676">
        <v>0</v>
      </c>
      <c r="K3676">
        <v>0</v>
      </c>
      <c r="L3676">
        <v>0</v>
      </c>
      <c r="M3676">
        <v>0</v>
      </c>
      <c r="N3676">
        <v>0</v>
      </c>
      <c r="O3676">
        <v>0</v>
      </c>
      <c r="P3676">
        <v>0</v>
      </c>
      <c r="Q3676">
        <v>0</v>
      </c>
      <c r="R3676">
        <v>192</v>
      </c>
      <c r="S3676">
        <v>253</v>
      </c>
      <c r="T3676">
        <v>168</v>
      </c>
      <c r="U3676">
        <v>0</v>
      </c>
      <c r="V3676">
        <v>0</v>
      </c>
      <c r="W3676">
        <v>0</v>
      </c>
      <c r="X3676">
        <v>0</v>
      </c>
      <c r="Y3676">
        <v>0</v>
      </c>
      <c r="Z3676">
        <v>0</v>
      </c>
      <c r="AA3676">
        <v>0</v>
      </c>
      <c r="AB3676">
        <v>0</v>
      </c>
      <c r="AC3676">
        <v>0</v>
      </c>
      <c r="AD3676">
        <v>0</v>
      </c>
    </row>
    <row r="3677" spans="1:33" x14ac:dyDescent="0.2">
      <c r="A3677" s="91"/>
      <c r="B3677">
        <v>11</v>
      </c>
      <c r="C3677">
        <v>0</v>
      </c>
      <c r="D3677">
        <v>0</v>
      </c>
      <c r="E3677">
        <v>0</v>
      </c>
      <c r="F3677">
        <v>0</v>
      </c>
      <c r="G3677">
        <v>0</v>
      </c>
      <c r="H3677">
        <v>0</v>
      </c>
      <c r="I3677">
        <v>0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0</v>
      </c>
      <c r="P3677">
        <v>0</v>
      </c>
      <c r="Q3677">
        <v>0</v>
      </c>
      <c r="R3677">
        <v>66</v>
      </c>
      <c r="S3677">
        <v>252</v>
      </c>
      <c r="T3677">
        <v>224</v>
      </c>
      <c r="U3677">
        <v>19</v>
      </c>
      <c r="V3677">
        <v>0</v>
      </c>
      <c r="W3677">
        <v>0</v>
      </c>
      <c r="X3677">
        <v>0</v>
      </c>
      <c r="Y3677">
        <v>0</v>
      </c>
      <c r="Z3677">
        <v>0</v>
      </c>
      <c r="AA3677">
        <v>0</v>
      </c>
      <c r="AB3677">
        <v>0</v>
      </c>
      <c r="AC3677">
        <v>0</v>
      </c>
      <c r="AD3677">
        <v>0</v>
      </c>
    </row>
    <row r="3678" spans="1:33" x14ac:dyDescent="0.2">
      <c r="A3678" s="91"/>
      <c r="B3678">
        <v>12</v>
      </c>
      <c r="C3678">
        <v>0</v>
      </c>
      <c r="D3678">
        <v>0</v>
      </c>
      <c r="E3678">
        <v>0</v>
      </c>
      <c r="F3678">
        <v>0</v>
      </c>
      <c r="G3678">
        <v>0</v>
      </c>
      <c r="H3678">
        <v>0</v>
      </c>
      <c r="I3678">
        <v>0</v>
      </c>
      <c r="J3678">
        <v>0</v>
      </c>
      <c r="K3678">
        <v>0</v>
      </c>
      <c r="L3678">
        <v>0</v>
      </c>
      <c r="M3678">
        <v>0</v>
      </c>
      <c r="N3678">
        <v>0</v>
      </c>
      <c r="O3678">
        <v>0</v>
      </c>
      <c r="P3678">
        <v>0</v>
      </c>
      <c r="Q3678">
        <v>0</v>
      </c>
      <c r="R3678">
        <v>19</v>
      </c>
      <c r="S3678">
        <v>224</v>
      </c>
      <c r="T3678">
        <v>252</v>
      </c>
      <c r="U3678">
        <v>65</v>
      </c>
      <c r="V3678">
        <v>0</v>
      </c>
      <c r="W3678">
        <v>0</v>
      </c>
      <c r="X3678">
        <v>0</v>
      </c>
      <c r="Y3678">
        <v>0</v>
      </c>
      <c r="Z3678">
        <v>0</v>
      </c>
      <c r="AA3678">
        <v>0</v>
      </c>
      <c r="AB3678">
        <v>0</v>
      </c>
      <c r="AC3678">
        <v>0</v>
      </c>
      <c r="AD3678">
        <v>0</v>
      </c>
    </row>
    <row r="3679" spans="1:33" x14ac:dyDescent="0.2">
      <c r="A3679" s="91"/>
      <c r="B3679">
        <v>13</v>
      </c>
      <c r="C3679">
        <v>0</v>
      </c>
      <c r="D3679">
        <v>0</v>
      </c>
      <c r="E3679">
        <v>0</v>
      </c>
      <c r="F3679">
        <v>0</v>
      </c>
      <c r="G3679">
        <v>0</v>
      </c>
      <c r="H3679">
        <v>0</v>
      </c>
      <c r="I3679">
        <v>0</v>
      </c>
      <c r="J3679">
        <v>0</v>
      </c>
      <c r="K3679">
        <v>0</v>
      </c>
      <c r="L3679">
        <v>0</v>
      </c>
      <c r="M3679">
        <v>0</v>
      </c>
      <c r="N3679">
        <v>0</v>
      </c>
      <c r="O3679">
        <v>0</v>
      </c>
      <c r="P3679">
        <v>0</v>
      </c>
      <c r="Q3679">
        <v>0</v>
      </c>
      <c r="R3679">
        <v>0</v>
      </c>
      <c r="S3679">
        <v>169</v>
      </c>
      <c r="T3679">
        <v>252</v>
      </c>
      <c r="U3679">
        <v>139</v>
      </c>
      <c r="V3679">
        <v>0</v>
      </c>
      <c r="W3679">
        <v>0</v>
      </c>
      <c r="X3679">
        <v>0</v>
      </c>
      <c r="Y3679">
        <v>0</v>
      </c>
      <c r="Z3679">
        <v>0</v>
      </c>
      <c r="AA3679">
        <v>0</v>
      </c>
      <c r="AB3679">
        <v>0</v>
      </c>
      <c r="AC3679">
        <v>0</v>
      </c>
      <c r="AD3679">
        <v>0</v>
      </c>
    </row>
    <row r="3680" spans="1:33" x14ac:dyDescent="0.2">
      <c r="A3680" s="91"/>
      <c r="B3680">
        <v>14</v>
      </c>
      <c r="C3680">
        <v>0</v>
      </c>
      <c r="D3680">
        <v>0</v>
      </c>
      <c r="E3680">
        <v>0</v>
      </c>
      <c r="F3680">
        <v>0</v>
      </c>
      <c r="G3680">
        <v>0</v>
      </c>
      <c r="H3680">
        <v>0</v>
      </c>
      <c r="I3680">
        <v>0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0</v>
      </c>
      <c r="P3680">
        <v>0</v>
      </c>
      <c r="Q3680">
        <v>0</v>
      </c>
      <c r="R3680">
        <v>4</v>
      </c>
      <c r="S3680">
        <v>179</v>
      </c>
      <c r="T3680">
        <v>253</v>
      </c>
      <c r="U3680">
        <v>78</v>
      </c>
      <c r="V3680">
        <v>0</v>
      </c>
      <c r="W3680">
        <v>0</v>
      </c>
      <c r="X3680">
        <v>0</v>
      </c>
      <c r="Y3680">
        <v>0</v>
      </c>
      <c r="Z3680">
        <v>0</v>
      </c>
      <c r="AA3680">
        <v>0</v>
      </c>
      <c r="AB3680">
        <v>0</v>
      </c>
      <c r="AC3680">
        <v>0</v>
      </c>
      <c r="AD3680">
        <v>0</v>
      </c>
    </row>
    <row r="3681" spans="1:30" x14ac:dyDescent="0.2">
      <c r="A3681" s="91"/>
      <c r="B3681">
        <v>15</v>
      </c>
      <c r="C3681">
        <v>0</v>
      </c>
      <c r="D3681">
        <v>0</v>
      </c>
      <c r="E3681">
        <v>0</v>
      </c>
      <c r="F3681">
        <v>0</v>
      </c>
      <c r="G3681">
        <v>0</v>
      </c>
      <c r="H3681">
        <v>0</v>
      </c>
      <c r="I3681">
        <v>0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0</v>
      </c>
      <c r="P3681">
        <v>0</v>
      </c>
      <c r="Q3681">
        <v>0</v>
      </c>
      <c r="R3681">
        <v>29</v>
      </c>
      <c r="S3681">
        <v>252</v>
      </c>
      <c r="T3681">
        <v>196</v>
      </c>
      <c r="U3681">
        <v>9</v>
      </c>
      <c r="V3681">
        <v>0</v>
      </c>
      <c r="W3681">
        <v>0</v>
      </c>
      <c r="X3681">
        <v>0</v>
      </c>
      <c r="Y3681">
        <v>0</v>
      </c>
      <c r="Z3681">
        <v>0</v>
      </c>
      <c r="AA3681">
        <v>0</v>
      </c>
      <c r="AB3681">
        <v>0</v>
      </c>
      <c r="AC3681">
        <v>0</v>
      </c>
      <c r="AD3681">
        <v>0</v>
      </c>
    </row>
    <row r="3682" spans="1:30" x14ac:dyDescent="0.2">
      <c r="A3682" s="91"/>
      <c r="B3682">
        <v>16</v>
      </c>
      <c r="C3682">
        <v>0</v>
      </c>
      <c r="D3682">
        <v>0</v>
      </c>
      <c r="E3682">
        <v>0</v>
      </c>
      <c r="F3682">
        <v>0</v>
      </c>
      <c r="G3682">
        <v>0</v>
      </c>
      <c r="H3682">
        <v>0</v>
      </c>
      <c r="I3682">
        <v>0</v>
      </c>
      <c r="J3682">
        <v>0</v>
      </c>
      <c r="K3682">
        <v>0</v>
      </c>
      <c r="L3682">
        <v>0</v>
      </c>
      <c r="M3682">
        <v>0</v>
      </c>
      <c r="N3682">
        <v>0</v>
      </c>
      <c r="O3682">
        <v>0</v>
      </c>
      <c r="P3682">
        <v>0</v>
      </c>
      <c r="Q3682">
        <v>0</v>
      </c>
      <c r="R3682">
        <v>66</v>
      </c>
      <c r="S3682">
        <v>252</v>
      </c>
      <c r="T3682">
        <v>168</v>
      </c>
      <c r="U3682">
        <v>0</v>
      </c>
      <c r="V3682">
        <v>0</v>
      </c>
      <c r="W3682">
        <v>0</v>
      </c>
      <c r="X3682">
        <v>0</v>
      </c>
      <c r="Y3682">
        <v>0</v>
      </c>
      <c r="Z3682">
        <v>0</v>
      </c>
      <c r="AA3682">
        <v>0</v>
      </c>
      <c r="AB3682">
        <v>0</v>
      </c>
      <c r="AC3682">
        <v>0</v>
      </c>
      <c r="AD3682">
        <v>0</v>
      </c>
    </row>
    <row r="3683" spans="1:30" x14ac:dyDescent="0.2">
      <c r="A3683" s="91"/>
      <c r="B3683">
        <v>17</v>
      </c>
      <c r="C3683">
        <v>0</v>
      </c>
      <c r="D3683">
        <v>0</v>
      </c>
      <c r="E3683">
        <v>0</v>
      </c>
      <c r="F3683">
        <v>0</v>
      </c>
      <c r="G3683">
        <v>0</v>
      </c>
      <c r="H3683">
        <v>0</v>
      </c>
      <c r="I3683">
        <v>0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0</v>
      </c>
      <c r="P3683">
        <v>0</v>
      </c>
      <c r="Q3683">
        <v>0</v>
      </c>
      <c r="R3683">
        <v>241</v>
      </c>
      <c r="S3683">
        <v>252</v>
      </c>
      <c r="T3683">
        <v>118</v>
      </c>
      <c r="U3683">
        <v>0</v>
      </c>
      <c r="V3683">
        <v>0</v>
      </c>
      <c r="W3683">
        <v>0</v>
      </c>
      <c r="X3683">
        <v>0</v>
      </c>
      <c r="Y3683">
        <v>0</v>
      </c>
      <c r="Z3683">
        <v>0</v>
      </c>
      <c r="AA3683">
        <v>0</v>
      </c>
      <c r="AB3683">
        <v>0</v>
      </c>
      <c r="AC3683">
        <v>0</v>
      </c>
      <c r="AD3683">
        <v>0</v>
      </c>
    </row>
    <row r="3684" spans="1:30" x14ac:dyDescent="0.2">
      <c r="A3684" s="91"/>
      <c r="B3684">
        <v>18</v>
      </c>
      <c r="C3684">
        <v>0</v>
      </c>
      <c r="D3684">
        <v>0</v>
      </c>
      <c r="E3684">
        <v>0</v>
      </c>
      <c r="F3684">
        <v>0</v>
      </c>
      <c r="G3684">
        <v>0</v>
      </c>
      <c r="H3684">
        <v>0</v>
      </c>
      <c r="I3684">
        <v>0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0</v>
      </c>
      <c r="P3684">
        <v>0</v>
      </c>
      <c r="Q3684">
        <v>63</v>
      </c>
      <c r="R3684">
        <v>255</v>
      </c>
      <c r="S3684">
        <v>209</v>
      </c>
      <c r="T3684">
        <v>25</v>
      </c>
      <c r="U3684">
        <v>0</v>
      </c>
      <c r="V3684">
        <v>0</v>
      </c>
      <c r="W3684">
        <v>0</v>
      </c>
      <c r="X3684">
        <v>0</v>
      </c>
      <c r="Y3684">
        <v>0</v>
      </c>
      <c r="Z3684">
        <v>0</v>
      </c>
      <c r="AA3684">
        <v>0</v>
      </c>
      <c r="AB3684">
        <v>0</v>
      </c>
      <c r="AC3684">
        <v>0</v>
      </c>
      <c r="AD3684">
        <v>0</v>
      </c>
    </row>
    <row r="3685" spans="1:30" x14ac:dyDescent="0.2">
      <c r="A3685" s="91"/>
      <c r="B3685">
        <v>19</v>
      </c>
      <c r="C3685">
        <v>0</v>
      </c>
      <c r="D3685">
        <v>0</v>
      </c>
      <c r="E3685">
        <v>0</v>
      </c>
      <c r="F3685">
        <v>0</v>
      </c>
      <c r="G3685">
        <v>0</v>
      </c>
      <c r="H3685">
        <v>0</v>
      </c>
      <c r="I3685">
        <v>0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v>0</v>
      </c>
      <c r="Q3685">
        <v>188</v>
      </c>
      <c r="R3685">
        <v>247</v>
      </c>
      <c r="S3685">
        <v>65</v>
      </c>
      <c r="T3685">
        <v>0</v>
      </c>
      <c r="U3685">
        <v>0</v>
      </c>
      <c r="V3685">
        <v>0</v>
      </c>
      <c r="W3685">
        <v>0</v>
      </c>
      <c r="X3685">
        <v>0</v>
      </c>
      <c r="Y3685">
        <v>0</v>
      </c>
      <c r="Z3685">
        <v>0</v>
      </c>
      <c r="AA3685">
        <v>0</v>
      </c>
      <c r="AB3685">
        <v>0</v>
      </c>
      <c r="AC3685">
        <v>0</v>
      </c>
      <c r="AD3685">
        <v>0</v>
      </c>
    </row>
    <row r="3686" spans="1:30" x14ac:dyDescent="0.2">
      <c r="A3686" s="91"/>
      <c r="B3686">
        <v>20</v>
      </c>
      <c r="C3686">
        <v>0</v>
      </c>
      <c r="D3686">
        <v>0</v>
      </c>
      <c r="E3686">
        <v>0</v>
      </c>
      <c r="F3686">
        <v>0</v>
      </c>
      <c r="G3686">
        <v>0</v>
      </c>
      <c r="H3686">
        <v>0</v>
      </c>
      <c r="I3686">
        <v>0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v>104</v>
      </c>
      <c r="Q3686">
        <v>246</v>
      </c>
      <c r="R3686">
        <v>100</v>
      </c>
      <c r="S3686">
        <v>0</v>
      </c>
      <c r="T3686">
        <v>0</v>
      </c>
      <c r="U3686">
        <v>0</v>
      </c>
      <c r="V3686">
        <v>0</v>
      </c>
      <c r="W3686">
        <v>0</v>
      </c>
      <c r="X3686">
        <v>0</v>
      </c>
      <c r="Y3686">
        <v>0</v>
      </c>
      <c r="Z3686">
        <v>0</v>
      </c>
      <c r="AA3686">
        <v>0</v>
      </c>
      <c r="AB3686">
        <v>0</v>
      </c>
      <c r="AC3686">
        <v>0</v>
      </c>
      <c r="AD3686">
        <v>0</v>
      </c>
    </row>
    <row r="3687" spans="1:30" x14ac:dyDescent="0.2">
      <c r="A3687" s="91"/>
      <c r="B3687">
        <v>21</v>
      </c>
      <c r="C3687">
        <v>0</v>
      </c>
      <c r="D3687">
        <v>0</v>
      </c>
      <c r="E3687">
        <v>0</v>
      </c>
      <c r="F3687">
        <v>0</v>
      </c>
      <c r="G3687">
        <v>0</v>
      </c>
      <c r="H3687">
        <v>0</v>
      </c>
      <c r="I3687">
        <v>0</v>
      </c>
      <c r="J3687">
        <v>0</v>
      </c>
      <c r="K3687">
        <v>0</v>
      </c>
      <c r="L3687">
        <v>0</v>
      </c>
      <c r="M3687">
        <v>0</v>
      </c>
      <c r="N3687">
        <v>13</v>
      </c>
      <c r="O3687">
        <v>188</v>
      </c>
      <c r="P3687">
        <v>246</v>
      </c>
      <c r="Q3687">
        <v>202</v>
      </c>
      <c r="R3687">
        <v>0</v>
      </c>
      <c r="S3687">
        <v>0</v>
      </c>
      <c r="T3687">
        <v>0</v>
      </c>
      <c r="U3687">
        <v>0</v>
      </c>
      <c r="V3687">
        <v>0</v>
      </c>
      <c r="W3687">
        <v>0</v>
      </c>
      <c r="X3687">
        <v>0</v>
      </c>
      <c r="Y3687">
        <v>0</v>
      </c>
      <c r="Z3687">
        <v>0</v>
      </c>
      <c r="AA3687">
        <v>0</v>
      </c>
      <c r="AB3687">
        <v>0</v>
      </c>
      <c r="AC3687">
        <v>0</v>
      </c>
      <c r="AD3687">
        <v>0</v>
      </c>
    </row>
    <row r="3688" spans="1:30" x14ac:dyDescent="0.2">
      <c r="A3688" s="91"/>
      <c r="B3688">
        <v>22</v>
      </c>
      <c r="C3688">
        <v>0</v>
      </c>
      <c r="D3688">
        <v>0</v>
      </c>
      <c r="E3688">
        <v>0</v>
      </c>
      <c r="F3688">
        <v>0</v>
      </c>
      <c r="G3688">
        <v>0</v>
      </c>
      <c r="H3688">
        <v>0</v>
      </c>
      <c r="I3688">
        <v>0</v>
      </c>
      <c r="J3688">
        <v>0</v>
      </c>
      <c r="K3688">
        <v>0</v>
      </c>
      <c r="L3688">
        <v>0</v>
      </c>
      <c r="M3688">
        <v>0</v>
      </c>
      <c r="N3688">
        <v>204</v>
      </c>
      <c r="O3688">
        <v>253</v>
      </c>
      <c r="P3688">
        <v>194</v>
      </c>
      <c r="Q3688">
        <v>13</v>
      </c>
      <c r="R3688">
        <v>0</v>
      </c>
      <c r="S3688">
        <v>0</v>
      </c>
      <c r="T3688">
        <v>0</v>
      </c>
      <c r="U3688">
        <v>0</v>
      </c>
      <c r="V3688">
        <v>0</v>
      </c>
      <c r="W3688">
        <v>0</v>
      </c>
      <c r="X3688">
        <v>0</v>
      </c>
      <c r="Y3688">
        <v>0</v>
      </c>
      <c r="Z3688">
        <v>0</v>
      </c>
      <c r="AA3688">
        <v>0</v>
      </c>
      <c r="AB3688">
        <v>0</v>
      </c>
      <c r="AC3688">
        <v>0</v>
      </c>
      <c r="AD3688">
        <v>0</v>
      </c>
    </row>
    <row r="3689" spans="1:30" x14ac:dyDescent="0.2">
      <c r="A3689" s="91"/>
      <c r="B3689">
        <v>23</v>
      </c>
      <c r="C3689">
        <v>0</v>
      </c>
      <c r="D3689">
        <v>0</v>
      </c>
      <c r="E3689">
        <v>0</v>
      </c>
      <c r="F3689">
        <v>0</v>
      </c>
      <c r="G3689">
        <v>0</v>
      </c>
      <c r="H3689">
        <v>0</v>
      </c>
      <c r="I3689">
        <v>0</v>
      </c>
      <c r="J3689">
        <v>0</v>
      </c>
      <c r="K3689">
        <v>0</v>
      </c>
      <c r="L3689">
        <v>19</v>
      </c>
      <c r="M3689">
        <v>157</v>
      </c>
      <c r="N3689">
        <v>253</v>
      </c>
      <c r="O3689">
        <v>240</v>
      </c>
      <c r="P3689">
        <v>43</v>
      </c>
      <c r="Q3689">
        <v>0</v>
      </c>
      <c r="R3689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Y3689">
        <v>0</v>
      </c>
      <c r="Z3689">
        <v>0</v>
      </c>
      <c r="AA3689">
        <v>0</v>
      </c>
      <c r="AB3689">
        <v>0</v>
      </c>
      <c r="AC3689">
        <v>0</v>
      </c>
      <c r="AD3689">
        <v>0</v>
      </c>
    </row>
    <row r="3690" spans="1:30" x14ac:dyDescent="0.2">
      <c r="A3690" s="91"/>
      <c r="B3690">
        <v>24</v>
      </c>
      <c r="C3690">
        <v>0</v>
      </c>
      <c r="D3690">
        <v>0</v>
      </c>
      <c r="E3690">
        <v>0</v>
      </c>
      <c r="F3690">
        <v>0</v>
      </c>
      <c r="G3690">
        <v>0</v>
      </c>
      <c r="H3690">
        <v>0</v>
      </c>
      <c r="I3690">
        <v>0</v>
      </c>
      <c r="J3690">
        <v>0</v>
      </c>
      <c r="K3690">
        <v>57</v>
      </c>
      <c r="L3690">
        <v>140</v>
      </c>
      <c r="M3690">
        <v>252</v>
      </c>
      <c r="N3690">
        <v>253</v>
      </c>
      <c r="O3690">
        <v>109</v>
      </c>
      <c r="P3690">
        <v>0</v>
      </c>
      <c r="Q3690">
        <v>0</v>
      </c>
      <c r="R3690">
        <v>0</v>
      </c>
      <c r="S3690">
        <v>0</v>
      </c>
      <c r="T3690">
        <v>0</v>
      </c>
      <c r="U3690">
        <v>0</v>
      </c>
      <c r="V3690">
        <v>0</v>
      </c>
      <c r="W3690">
        <v>0</v>
      </c>
      <c r="X3690">
        <v>0</v>
      </c>
      <c r="Y3690">
        <v>0</v>
      </c>
      <c r="Z3690">
        <v>0</v>
      </c>
      <c r="AA3690">
        <v>0</v>
      </c>
      <c r="AB3690">
        <v>0</v>
      </c>
      <c r="AC3690">
        <v>0</v>
      </c>
      <c r="AD3690">
        <v>0</v>
      </c>
    </row>
    <row r="3691" spans="1:30" x14ac:dyDescent="0.2">
      <c r="A3691" s="91"/>
      <c r="B3691">
        <v>25</v>
      </c>
      <c r="C3691">
        <v>0</v>
      </c>
      <c r="D3691">
        <v>0</v>
      </c>
      <c r="E3691">
        <v>0</v>
      </c>
      <c r="F3691">
        <v>0</v>
      </c>
      <c r="G3691">
        <v>0</v>
      </c>
      <c r="H3691">
        <v>0</v>
      </c>
      <c r="I3691">
        <v>0</v>
      </c>
      <c r="J3691">
        <v>76</v>
      </c>
      <c r="K3691">
        <v>243</v>
      </c>
      <c r="L3691">
        <v>252</v>
      </c>
      <c r="M3691">
        <v>252</v>
      </c>
      <c r="N3691">
        <v>78</v>
      </c>
      <c r="O3691">
        <v>9</v>
      </c>
      <c r="P3691">
        <v>0</v>
      </c>
      <c r="Q3691">
        <v>0</v>
      </c>
      <c r="R3691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Y3691">
        <v>0</v>
      </c>
      <c r="Z3691">
        <v>0</v>
      </c>
      <c r="AA3691">
        <v>0</v>
      </c>
      <c r="AB3691">
        <v>0</v>
      </c>
      <c r="AC3691">
        <v>0</v>
      </c>
      <c r="AD3691">
        <v>0</v>
      </c>
    </row>
    <row r="3692" spans="1:30" x14ac:dyDescent="0.2">
      <c r="A3692" s="91"/>
      <c r="B3692">
        <v>26</v>
      </c>
      <c r="C3692">
        <v>0</v>
      </c>
      <c r="D3692">
        <v>0</v>
      </c>
      <c r="E3692">
        <v>0</v>
      </c>
      <c r="F3692">
        <v>0</v>
      </c>
      <c r="G3692">
        <v>0</v>
      </c>
      <c r="H3692">
        <v>0</v>
      </c>
      <c r="I3692">
        <v>0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v>0</v>
      </c>
      <c r="Y3692">
        <v>0</v>
      </c>
      <c r="Z3692">
        <v>0</v>
      </c>
      <c r="AA3692">
        <v>0</v>
      </c>
      <c r="AB3692">
        <v>0</v>
      </c>
      <c r="AC3692">
        <v>0</v>
      </c>
      <c r="AD3692">
        <v>0</v>
      </c>
    </row>
    <row r="3693" spans="1:30" x14ac:dyDescent="0.2">
      <c r="A3693" s="91"/>
      <c r="B3693">
        <v>27</v>
      </c>
      <c r="C3693">
        <v>0</v>
      </c>
      <c r="D3693">
        <v>0</v>
      </c>
      <c r="E3693">
        <v>0</v>
      </c>
      <c r="F3693">
        <v>0</v>
      </c>
      <c r="G3693">
        <v>0</v>
      </c>
      <c r="H3693">
        <v>0</v>
      </c>
      <c r="I3693">
        <v>0</v>
      </c>
      <c r="J3693">
        <v>0</v>
      </c>
      <c r="K3693">
        <v>0</v>
      </c>
      <c r="L3693">
        <v>0</v>
      </c>
      <c r="M3693">
        <v>0</v>
      </c>
      <c r="N3693">
        <v>0</v>
      </c>
      <c r="O3693">
        <v>0</v>
      </c>
      <c r="P3693">
        <v>0</v>
      </c>
      <c r="Q3693">
        <v>0</v>
      </c>
      <c r="R3693">
        <v>0</v>
      </c>
      <c r="S3693">
        <v>0</v>
      </c>
      <c r="T3693">
        <v>0</v>
      </c>
      <c r="U3693">
        <v>0</v>
      </c>
      <c r="V3693">
        <v>0</v>
      </c>
      <c r="W3693">
        <v>0</v>
      </c>
      <c r="X3693">
        <v>0</v>
      </c>
      <c r="Y3693">
        <v>0</v>
      </c>
      <c r="Z3693">
        <v>0</v>
      </c>
      <c r="AA3693">
        <v>0</v>
      </c>
      <c r="AB3693">
        <v>0</v>
      </c>
      <c r="AC3693">
        <v>0</v>
      </c>
      <c r="AD3693">
        <v>0</v>
      </c>
    </row>
    <row r="3694" spans="1:30" x14ac:dyDescent="0.2">
      <c r="A3694" s="91"/>
      <c r="B3694">
        <v>28</v>
      </c>
      <c r="C3694">
        <v>0</v>
      </c>
      <c r="D3694">
        <v>0</v>
      </c>
      <c r="E3694">
        <v>0</v>
      </c>
      <c r="F3694">
        <v>0</v>
      </c>
      <c r="G3694">
        <v>0</v>
      </c>
      <c r="H3694">
        <v>0</v>
      </c>
      <c r="I3694">
        <v>0</v>
      </c>
      <c r="J3694">
        <v>0</v>
      </c>
      <c r="K3694">
        <v>0</v>
      </c>
      <c r="L3694">
        <v>0</v>
      </c>
      <c r="M3694">
        <v>0</v>
      </c>
      <c r="N3694">
        <v>0</v>
      </c>
      <c r="O3694">
        <v>0</v>
      </c>
      <c r="P3694">
        <v>0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Y3694">
        <v>0</v>
      </c>
      <c r="Z3694">
        <v>0</v>
      </c>
      <c r="AA3694">
        <v>0</v>
      </c>
      <c r="AB3694">
        <v>0</v>
      </c>
      <c r="AC3694">
        <v>0</v>
      </c>
      <c r="AD3694">
        <v>0</v>
      </c>
    </row>
    <row r="3695" spans="1:30" x14ac:dyDescent="0.2">
      <c r="A3695" s="91"/>
    </row>
    <row r="3696" spans="1:30" x14ac:dyDescent="0.2">
      <c r="A3696" s="91">
        <v>124</v>
      </c>
      <c r="C3696">
        <v>1</v>
      </c>
      <c r="D3696">
        <v>2</v>
      </c>
      <c r="E3696">
        <v>3</v>
      </c>
      <c r="F3696">
        <v>4</v>
      </c>
      <c r="G3696">
        <v>5</v>
      </c>
      <c r="H3696">
        <v>6</v>
      </c>
      <c r="I3696">
        <v>7</v>
      </c>
      <c r="J3696">
        <v>8</v>
      </c>
      <c r="K3696">
        <v>9</v>
      </c>
      <c r="L3696">
        <v>10</v>
      </c>
      <c r="M3696">
        <v>11</v>
      </c>
      <c r="N3696">
        <v>12</v>
      </c>
      <c r="O3696">
        <v>13</v>
      </c>
      <c r="P3696">
        <v>14</v>
      </c>
      <c r="Q3696">
        <v>15</v>
      </c>
      <c r="R3696">
        <v>16</v>
      </c>
      <c r="S3696">
        <v>17</v>
      </c>
      <c r="T3696">
        <v>18</v>
      </c>
      <c r="U3696">
        <v>19</v>
      </c>
      <c r="V3696">
        <v>20</v>
      </c>
      <c r="W3696">
        <v>21</v>
      </c>
      <c r="X3696">
        <v>22</v>
      </c>
      <c r="Y3696">
        <v>23</v>
      </c>
      <c r="Z3696">
        <v>24</v>
      </c>
      <c r="AA3696">
        <v>25</v>
      </c>
      <c r="AB3696">
        <v>26</v>
      </c>
      <c r="AC3696">
        <v>27</v>
      </c>
      <c r="AD3696">
        <v>28</v>
      </c>
    </row>
    <row r="3697" spans="1:33" x14ac:dyDescent="0.2">
      <c r="A3697" s="91"/>
      <c r="B3697">
        <v>1</v>
      </c>
      <c r="C3697">
        <v>0</v>
      </c>
      <c r="D3697">
        <v>0</v>
      </c>
      <c r="E3697">
        <v>0</v>
      </c>
      <c r="F3697">
        <v>0</v>
      </c>
      <c r="G3697">
        <v>0</v>
      </c>
      <c r="H3697">
        <v>0</v>
      </c>
      <c r="I3697">
        <v>0</v>
      </c>
      <c r="J3697">
        <v>0</v>
      </c>
      <c r="K3697">
        <v>0</v>
      </c>
      <c r="L3697">
        <v>0</v>
      </c>
      <c r="M3697">
        <v>0</v>
      </c>
      <c r="N3697">
        <v>0</v>
      </c>
      <c r="O3697">
        <v>0</v>
      </c>
      <c r="P3697">
        <v>0</v>
      </c>
      <c r="Q3697">
        <v>0</v>
      </c>
      <c r="R3697">
        <v>0</v>
      </c>
      <c r="S3697">
        <v>0</v>
      </c>
      <c r="T3697">
        <v>0</v>
      </c>
      <c r="U3697">
        <v>0</v>
      </c>
      <c r="V3697">
        <v>0</v>
      </c>
      <c r="W3697">
        <v>0</v>
      </c>
      <c r="X3697">
        <v>0</v>
      </c>
      <c r="Y3697">
        <v>0</v>
      </c>
      <c r="Z3697">
        <v>0</v>
      </c>
      <c r="AA3697">
        <v>0</v>
      </c>
      <c r="AB3697">
        <v>0</v>
      </c>
      <c r="AC3697">
        <v>0</v>
      </c>
      <c r="AD3697">
        <v>0</v>
      </c>
      <c r="AG3697">
        <v>7</v>
      </c>
    </row>
    <row r="3698" spans="1:33" x14ac:dyDescent="0.2">
      <c r="A3698" s="91"/>
      <c r="B3698">
        <v>2</v>
      </c>
      <c r="C3698">
        <v>0</v>
      </c>
      <c r="D3698">
        <v>0</v>
      </c>
      <c r="E3698">
        <v>0</v>
      </c>
      <c r="F3698">
        <v>0</v>
      </c>
      <c r="G3698">
        <v>0</v>
      </c>
      <c r="H3698">
        <v>0</v>
      </c>
      <c r="I3698">
        <v>0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U3698">
        <v>0</v>
      </c>
      <c r="V3698">
        <v>0</v>
      </c>
      <c r="W3698">
        <v>0</v>
      </c>
      <c r="X3698">
        <v>0</v>
      </c>
      <c r="Y3698">
        <v>0</v>
      </c>
      <c r="Z3698">
        <v>0</v>
      </c>
      <c r="AA3698">
        <v>0</v>
      </c>
      <c r="AB3698">
        <v>0</v>
      </c>
      <c r="AC3698">
        <v>0</v>
      </c>
      <c r="AD3698">
        <v>0</v>
      </c>
    </row>
    <row r="3699" spans="1:33" x14ac:dyDescent="0.2">
      <c r="A3699" s="91"/>
      <c r="B3699">
        <v>3</v>
      </c>
      <c r="C3699">
        <v>0</v>
      </c>
      <c r="D3699">
        <v>0</v>
      </c>
      <c r="E3699">
        <v>0</v>
      </c>
      <c r="F3699">
        <v>0</v>
      </c>
      <c r="G3699">
        <v>0</v>
      </c>
      <c r="H3699">
        <v>0</v>
      </c>
      <c r="I3699">
        <v>0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v>0</v>
      </c>
      <c r="Q3699">
        <v>0</v>
      </c>
      <c r="R3699">
        <v>0</v>
      </c>
      <c r="S3699">
        <v>0</v>
      </c>
      <c r="T3699">
        <v>0</v>
      </c>
      <c r="U3699">
        <v>0</v>
      </c>
      <c r="V3699">
        <v>0</v>
      </c>
      <c r="W3699">
        <v>0</v>
      </c>
      <c r="X3699">
        <v>0</v>
      </c>
      <c r="Y3699">
        <v>0</v>
      </c>
      <c r="Z3699">
        <v>0</v>
      </c>
      <c r="AA3699">
        <v>0</v>
      </c>
      <c r="AB3699">
        <v>0</v>
      </c>
      <c r="AC3699">
        <v>0</v>
      </c>
      <c r="AD3699">
        <v>0</v>
      </c>
    </row>
    <row r="3700" spans="1:33" x14ac:dyDescent="0.2">
      <c r="A3700" s="91"/>
      <c r="B3700">
        <v>4</v>
      </c>
      <c r="C3700">
        <v>0</v>
      </c>
      <c r="D3700">
        <v>0</v>
      </c>
      <c r="E3700">
        <v>0</v>
      </c>
      <c r="F3700">
        <v>0</v>
      </c>
      <c r="G3700">
        <v>0</v>
      </c>
      <c r="H3700">
        <v>0</v>
      </c>
      <c r="I3700">
        <v>0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v>0</v>
      </c>
      <c r="Q3700">
        <v>0</v>
      </c>
      <c r="R3700">
        <v>0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v>0</v>
      </c>
      <c r="Y3700">
        <v>0</v>
      </c>
      <c r="Z3700">
        <v>0</v>
      </c>
      <c r="AA3700">
        <v>0</v>
      </c>
      <c r="AB3700">
        <v>0</v>
      </c>
      <c r="AC3700">
        <v>0</v>
      </c>
      <c r="AD3700">
        <v>0</v>
      </c>
    </row>
    <row r="3701" spans="1:33" x14ac:dyDescent="0.2">
      <c r="A3701" s="91"/>
      <c r="B3701">
        <v>5</v>
      </c>
      <c r="C3701">
        <v>0</v>
      </c>
      <c r="D3701">
        <v>0</v>
      </c>
      <c r="E3701">
        <v>0</v>
      </c>
      <c r="F3701">
        <v>0</v>
      </c>
      <c r="G3701">
        <v>0</v>
      </c>
      <c r="H3701">
        <v>0</v>
      </c>
      <c r="I3701">
        <v>0</v>
      </c>
      <c r="J3701">
        <v>0</v>
      </c>
      <c r="K3701">
        <v>0</v>
      </c>
      <c r="L3701">
        <v>0</v>
      </c>
      <c r="M3701">
        <v>0</v>
      </c>
      <c r="N3701">
        <v>0</v>
      </c>
      <c r="O3701">
        <v>0</v>
      </c>
      <c r="P3701">
        <v>0</v>
      </c>
      <c r="Q3701">
        <v>0</v>
      </c>
      <c r="R3701">
        <v>0</v>
      </c>
      <c r="S3701">
        <v>0</v>
      </c>
      <c r="T3701">
        <v>0</v>
      </c>
      <c r="U3701">
        <v>0</v>
      </c>
      <c r="V3701">
        <v>0</v>
      </c>
      <c r="W3701">
        <v>0</v>
      </c>
      <c r="X3701">
        <v>0</v>
      </c>
      <c r="Y3701">
        <v>0</v>
      </c>
      <c r="Z3701">
        <v>0</v>
      </c>
      <c r="AA3701">
        <v>0</v>
      </c>
      <c r="AB3701">
        <v>0</v>
      </c>
      <c r="AC3701">
        <v>0</v>
      </c>
      <c r="AD3701">
        <v>0</v>
      </c>
    </row>
    <row r="3702" spans="1:33" x14ac:dyDescent="0.2">
      <c r="A3702" s="91"/>
      <c r="B3702">
        <v>6</v>
      </c>
      <c r="C3702">
        <v>0</v>
      </c>
      <c r="D3702">
        <v>0</v>
      </c>
      <c r="E3702">
        <v>0</v>
      </c>
      <c r="F3702">
        <v>0</v>
      </c>
      <c r="G3702">
        <v>0</v>
      </c>
      <c r="H3702">
        <v>0</v>
      </c>
      <c r="I3702">
        <v>0</v>
      </c>
      <c r="J3702">
        <v>0</v>
      </c>
      <c r="K3702">
        <v>0</v>
      </c>
      <c r="L3702">
        <v>0</v>
      </c>
      <c r="M3702">
        <v>0</v>
      </c>
      <c r="N3702">
        <v>0</v>
      </c>
      <c r="O3702">
        <v>0</v>
      </c>
      <c r="P3702">
        <v>0</v>
      </c>
      <c r="Q3702">
        <v>0</v>
      </c>
      <c r="R3702">
        <v>0</v>
      </c>
      <c r="S3702">
        <v>0</v>
      </c>
      <c r="T3702">
        <v>0</v>
      </c>
      <c r="U3702">
        <v>0</v>
      </c>
      <c r="V3702">
        <v>0</v>
      </c>
      <c r="W3702">
        <v>0</v>
      </c>
      <c r="X3702">
        <v>0</v>
      </c>
      <c r="Y3702">
        <v>0</v>
      </c>
      <c r="Z3702">
        <v>0</v>
      </c>
      <c r="AA3702">
        <v>0</v>
      </c>
      <c r="AB3702">
        <v>0</v>
      </c>
      <c r="AC3702">
        <v>0</v>
      </c>
      <c r="AD3702">
        <v>0</v>
      </c>
    </row>
    <row r="3703" spans="1:33" x14ac:dyDescent="0.2">
      <c r="A3703" s="91"/>
      <c r="B3703">
        <v>7</v>
      </c>
      <c r="C3703">
        <v>0</v>
      </c>
      <c r="D3703">
        <v>0</v>
      </c>
      <c r="E3703">
        <v>0</v>
      </c>
      <c r="F3703">
        <v>0</v>
      </c>
      <c r="G3703">
        <v>0</v>
      </c>
      <c r="H3703">
        <v>0</v>
      </c>
      <c r="I3703">
        <v>0</v>
      </c>
      <c r="J3703">
        <v>0</v>
      </c>
      <c r="K3703">
        <v>0</v>
      </c>
      <c r="L3703">
        <v>0</v>
      </c>
      <c r="M3703">
        <v>0</v>
      </c>
      <c r="N3703">
        <v>0</v>
      </c>
      <c r="O3703">
        <v>0</v>
      </c>
      <c r="P3703">
        <v>0</v>
      </c>
      <c r="Q3703">
        <v>0</v>
      </c>
      <c r="R3703">
        <v>0</v>
      </c>
      <c r="S3703">
        <v>0</v>
      </c>
      <c r="T3703">
        <v>0</v>
      </c>
      <c r="U3703">
        <v>0</v>
      </c>
      <c r="V3703">
        <v>0</v>
      </c>
      <c r="W3703">
        <v>0</v>
      </c>
      <c r="X3703">
        <v>0</v>
      </c>
      <c r="Y3703">
        <v>0</v>
      </c>
      <c r="Z3703">
        <v>0</v>
      </c>
      <c r="AA3703">
        <v>0</v>
      </c>
      <c r="AB3703">
        <v>0</v>
      </c>
      <c r="AC3703">
        <v>0</v>
      </c>
      <c r="AD3703">
        <v>0</v>
      </c>
    </row>
    <row r="3704" spans="1:33" x14ac:dyDescent="0.2">
      <c r="A3704" s="91"/>
      <c r="B3704">
        <v>8</v>
      </c>
      <c r="C3704">
        <v>0</v>
      </c>
      <c r="D3704">
        <v>0</v>
      </c>
      <c r="E3704">
        <v>0</v>
      </c>
      <c r="F3704">
        <v>0</v>
      </c>
      <c r="G3704">
        <v>0</v>
      </c>
      <c r="H3704">
        <v>0</v>
      </c>
      <c r="I3704">
        <v>0</v>
      </c>
      <c r="J3704">
        <v>0</v>
      </c>
      <c r="K3704">
        <v>0</v>
      </c>
      <c r="L3704">
        <v>0</v>
      </c>
      <c r="M3704">
        <v>0</v>
      </c>
      <c r="N3704">
        <v>0</v>
      </c>
      <c r="O3704">
        <v>0</v>
      </c>
      <c r="P3704">
        <v>0</v>
      </c>
      <c r="Q3704">
        <v>0</v>
      </c>
      <c r="R3704">
        <v>0</v>
      </c>
      <c r="S3704">
        <v>0</v>
      </c>
      <c r="T3704">
        <v>0</v>
      </c>
      <c r="U3704">
        <v>81</v>
      </c>
      <c r="V3704">
        <v>205</v>
      </c>
      <c r="W3704">
        <v>254</v>
      </c>
      <c r="X3704">
        <v>174</v>
      </c>
      <c r="Y3704">
        <v>0</v>
      </c>
      <c r="Z3704">
        <v>0</v>
      </c>
      <c r="AA3704">
        <v>0</v>
      </c>
      <c r="AB3704">
        <v>0</v>
      </c>
      <c r="AC3704">
        <v>0</v>
      </c>
      <c r="AD3704">
        <v>0</v>
      </c>
    </row>
    <row r="3705" spans="1:33" x14ac:dyDescent="0.2">
      <c r="A3705" s="91"/>
      <c r="B3705">
        <v>9</v>
      </c>
      <c r="C3705">
        <v>0</v>
      </c>
      <c r="D3705">
        <v>0</v>
      </c>
      <c r="E3705">
        <v>0</v>
      </c>
      <c r="F3705">
        <v>0</v>
      </c>
      <c r="G3705">
        <v>0</v>
      </c>
      <c r="H3705">
        <v>0</v>
      </c>
      <c r="I3705">
        <v>0</v>
      </c>
      <c r="J3705">
        <v>0</v>
      </c>
      <c r="K3705">
        <v>0</v>
      </c>
      <c r="L3705">
        <v>0</v>
      </c>
      <c r="M3705">
        <v>0</v>
      </c>
      <c r="N3705">
        <v>0</v>
      </c>
      <c r="O3705">
        <v>0</v>
      </c>
      <c r="P3705">
        <v>0</v>
      </c>
      <c r="Q3705">
        <v>0</v>
      </c>
      <c r="R3705">
        <v>25</v>
      </c>
      <c r="S3705">
        <v>118</v>
      </c>
      <c r="T3705">
        <v>205</v>
      </c>
      <c r="U3705">
        <v>251</v>
      </c>
      <c r="V3705">
        <v>253</v>
      </c>
      <c r="W3705">
        <v>253</v>
      </c>
      <c r="X3705">
        <v>240</v>
      </c>
      <c r="Y3705">
        <v>0</v>
      </c>
      <c r="Z3705">
        <v>0</v>
      </c>
      <c r="AA3705">
        <v>0</v>
      </c>
      <c r="AB3705">
        <v>0</v>
      </c>
      <c r="AC3705">
        <v>0</v>
      </c>
      <c r="AD3705">
        <v>0</v>
      </c>
    </row>
    <row r="3706" spans="1:33" x14ac:dyDescent="0.2">
      <c r="A3706" s="91"/>
      <c r="B3706">
        <v>10</v>
      </c>
      <c r="C3706">
        <v>0</v>
      </c>
      <c r="D3706">
        <v>0</v>
      </c>
      <c r="E3706">
        <v>0</v>
      </c>
      <c r="F3706">
        <v>0</v>
      </c>
      <c r="G3706">
        <v>0</v>
      </c>
      <c r="H3706">
        <v>0</v>
      </c>
      <c r="I3706">
        <v>0</v>
      </c>
      <c r="J3706">
        <v>0</v>
      </c>
      <c r="K3706">
        <v>0</v>
      </c>
      <c r="L3706">
        <v>0</v>
      </c>
      <c r="M3706">
        <v>0</v>
      </c>
      <c r="N3706">
        <v>0</v>
      </c>
      <c r="O3706">
        <v>32</v>
      </c>
      <c r="P3706">
        <v>144</v>
      </c>
      <c r="Q3706">
        <v>241</v>
      </c>
      <c r="R3706">
        <v>244</v>
      </c>
      <c r="S3706">
        <v>253</v>
      </c>
      <c r="T3706">
        <v>253</v>
      </c>
      <c r="U3706">
        <v>253</v>
      </c>
      <c r="V3706">
        <v>253</v>
      </c>
      <c r="W3706">
        <v>253</v>
      </c>
      <c r="X3706">
        <v>183</v>
      </c>
      <c r="Y3706">
        <v>0</v>
      </c>
      <c r="Z3706">
        <v>0</v>
      </c>
      <c r="AA3706">
        <v>0</v>
      </c>
      <c r="AB3706">
        <v>0</v>
      </c>
      <c r="AC3706">
        <v>0</v>
      </c>
      <c r="AD3706">
        <v>0</v>
      </c>
    </row>
    <row r="3707" spans="1:33" x14ac:dyDescent="0.2">
      <c r="A3707" s="91"/>
      <c r="B3707">
        <v>11</v>
      </c>
      <c r="C3707">
        <v>0</v>
      </c>
      <c r="D3707">
        <v>0</v>
      </c>
      <c r="E3707">
        <v>0</v>
      </c>
      <c r="F3707">
        <v>0</v>
      </c>
      <c r="G3707">
        <v>0</v>
      </c>
      <c r="H3707">
        <v>0</v>
      </c>
      <c r="I3707">
        <v>0</v>
      </c>
      <c r="J3707">
        <v>0</v>
      </c>
      <c r="K3707">
        <v>0</v>
      </c>
      <c r="L3707">
        <v>0</v>
      </c>
      <c r="M3707">
        <v>89</v>
      </c>
      <c r="N3707">
        <v>145</v>
      </c>
      <c r="O3707">
        <v>240</v>
      </c>
      <c r="P3707">
        <v>253</v>
      </c>
      <c r="Q3707">
        <v>253</v>
      </c>
      <c r="R3707">
        <v>253</v>
      </c>
      <c r="S3707">
        <v>253</v>
      </c>
      <c r="T3707">
        <v>253</v>
      </c>
      <c r="U3707">
        <v>253</v>
      </c>
      <c r="V3707">
        <v>253</v>
      </c>
      <c r="W3707">
        <v>235</v>
      </c>
      <c r="X3707">
        <v>8</v>
      </c>
      <c r="Y3707">
        <v>0</v>
      </c>
      <c r="Z3707">
        <v>0</v>
      </c>
      <c r="AA3707">
        <v>0</v>
      </c>
      <c r="AB3707">
        <v>0</v>
      </c>
      <c r="AC3707">
        <v>0</v>
      </c>
      <c r="AD3707">
        <v>0</v>
      </c>
    </row>
    <row r="3708" spans="1:33" x14ac:dyDescent="0.2">
      <c r="A3708" s="91"/>
      <c r="B3708">
        <v>12</v>
      </c>
      <c r="C3708">
        <v>0</v>
      </c>
      <c r="D3708">
        <v>0</v>
      </c>
      <c r="E3708">
        <v>0</v>
      </c>
      <c r="F3708">
        <v>0</v>
      </c>
      <c r="G3708">
        <v>0</v>
      </c>
      <c r="H3708">
        <v>0</v>
      </c>
      <c r="I3708">
        <v>0</v>
      </c>
      <c r="J3708">
        <v>0</v>
      </c>
      <c r="K3708">
        <v>38</v>
      </c>
      <c r="L3708">
        <v>145</v>
      </c>
      <c r="M3708">
        <v>249</v>
      </c>
      <c r="N3708">
        <v>253</v>
      </c>
      <c r="O3708">
        <v>253</v>
      </c>
      <c r="P3708">
        <v>253</v>
      </c>
      <c r="Q3708">
        <v>253</v>
      </c>
      <c r="R3708">
        <v>233</v>
      </c>
      <c r="S3708">
        <v>173</v>
      </c>
      <c r="T3708">
        <v>253</v>
      </c>
      <c r="U3708">
        <v>253</v>
      </c>
      <c r="V3708">
        <v>253</v>
      </c>
      <c r="W3708">
        <v>117</v>
      </c>
      <c r="X3708">
        <v>0</v>
      </c>
      <c r="Y3708">
        <v>0</v>
      </c>
      <c r="Z3708">
        <v>0</v>
      </c>
      <c r="AA3708">
        <v>0</v>
      </c>
      <c r="AB3708">
        <v>0</v>
      </c>
      <c r="AC3708">
        <v>0</v>
      </c>
      <c r="AD3708">
        <v>0</v>
      </c>
    </row>
    <row r="3709" spans="1:33" x14ac:dyDescent="0.2">
      <c r="A3709" s="91"/>
      <c r="B3709">
        <v>13</v>
      </c>
      <c r="C3709">
        <v>0</v>
      </c>
      <c r="D3709">
        <v>0</v>
      </c>
      <c r="E3709">
        <v>0</v>
      </c>
      <c r="F3709">
        <v>0</v>
      </c>
      <c r="G3709">
        <v>0</v>
      </c>
      <c r="H3709">
        <v>0</v>
      </c>
      <c r="I3709">
        <v>0</v>
      </c>
      <c r="J3709">
        <v>38</v>
      </c>
      <c r="K3709">
        <v>221</v>
      </c>
      <c r="L3709">
        <v>253</v>
      </c>
      <c r="M3709">
        <v>253</v>
      </c>
      <c r="N3709">
        <v>253</v>
      </c>
      <c r="O3709">
        <v>227</v>
      </c>
      <c r="P3709">
        <v>162</v>
      </c>
      <c r="Q3709">
        <v>131</v>
      </c>
      <c r="R3709">
        <v>44</v>
      </c>
      <c r="S3709">
        <v>188</v>
      </c>
      <c r="T3709">
        <v>253</v>
      </c>
      <c r="U3709">
        <v>253</v>
      </c>
      <c r="V3709">
        <v>183</v>
      </c>
      <c r="W3709">
        <v>13</v>
      </c>
      <c r="X3709">
        <v>0</v>
      </c>
      <c r="Y3709">
        <v>0</v>
      </c>
      <c r="Z3709">
        <v>0</v>
      </c>
      <c r="AA3709">
        <v>0</v>
      </c>
      <c r="AB3709">
        <v>0</v>
      </c>
      <c r="AC3709">
        <v>0</v>
      </c>
      <c r="AD3709">
        <v>0</v>
      </c>
    </row>
    <row r="3710" spans="1:33" x14ac:dyDescent="0.2">
      <c r="A3710" s="91"/>
      <c r="B3710">
        <v>14</v>
      </c>
      <c r="C3710">
        <v>0</v>
      </c>
      <c r="D3710">
        <v>0</v>
      </c>
      <c r="E3710">
        <v>0</v>
      </c>
      <c r="F3710">
        <v>0</v>
      </c>
      <c r="G3710">
        <v>0</v>
      </c>
      <c r="H3710">
        <v>0</v>
      </c>
      <c r="I3710">
        <v>0</v>
      </c>
      <c r="J3710">
        <v>70</v>
      </c>
      <c r="K3710">
        <v>245</v>
      </c>
      <c r="L3710">
        <v>179</v>
      </c>
      <c r="M3710">
        <v>168</v>
      </c>
      <c r="N3710">
        <v>128</v>
      </c>
      <c r="O3710">
        <v>28</v>
      </c>
      <c r="P3710">
        <v>0</v>
      </c>
      <c r="Q3710">
        <v>20</v>
      </c>
      <c r="R3710">
        <v>120</v>
      </c>
      <c r="S3710">
        <v>253</v>
      </c>
      <c r="T3710">
        <v>253</v>
      </c>
      <c r="U3710">
        <v>182</v>
      </c>
      <c r="V3710">
        <v>15</v>
      </c>
      <c r="W3710">
        <v>0</v>
      </c>
      <c r="X3710">
        <v>0</v>
      </c>
      <c r="Y3710">
        <v>0</v>
      </c>
      <c r="Z3710">
        <v>0</v>
      </c>
      <c r="AA3710">
        <v>0</v>
      </c>
      <c r="AB3710">
        <v>0</v>
      </c>
      <c r="AC3710">
        <v>0</v>
      </c>
      <c r="AD3710">
        <v>0</v>
      </c>
    </row>
    <row r="3711" spans="1:33" x14ac:dyDescent="0.2">
      <c r="A3711" s="91"/>
      <c r="B3711">
        <v>15</v>
      </c>
      <c r="C3711">
        <v>0</v>
      </c>
      <c r="D3711">
        <v>0</v>
      </c>
      <c r="E3711">
        <v>0</v>
      </c>
      <c r="F3711">
        <v>0</v>
      </c>
      <c r="G3711">
        <v>0</v>
      </c>
      <c r="H3711">
        <v>0</v>
      </c>
      <c r="I3711">
        <v>0</v>
      </c>
      <c r="J3711">
        <v>0</v>
      </c>
      <c r="K3711">
        <v>41</v>
      </c>
      <c r="L3711">
        <v>6</v>
      </c>
      <c r="M3711">
        <v>0</v>
      </c>
      <c r="N3711">
        <v>0</v>
      </c>
      <c r="O3711">
        <v>0</v>
      </c>
      <c r="P3711">
        <v>0</v>
      </c>
      <c r="Q3711">
        <v>100</v>
      </c>
      <c r="R3711">
        <v>253</v>
      </c>
      <c r="S3711">
        <v>253</v>
      </c>
      <c r="T3711">
        <v>221</v>
      </c>
      <c r="U3711">
        <v>16</v>
      </c>
      <c r="V3711">
        <v>0</v>
      </c>
      <c r="W3711">
        <v>0</v>
      </c>
      <c r="X3711">
        <v>0</v>
      </c>
      <c r="Y3711">
        <v>0</v>
      </c>
      <c r="Z3711">
        <v>0</v>
      </c>
      <c r="AA3711">
        <v>0</v>
      </c>
      <c r="AB3711">
        <v>0</v>
      </c>
      <c r="AC3711">
        <v>0</v>
      </c>
      <c r="AD3711">
        <v>0</v>
      </c>
    </row>
    <row r="3712" spans="1:33" x14ac:dyDescent="0.2">
      <c r="A3712" s="91"/>
      <c r="B3712">
        <v>16</v>
      </c>
      <c r="C3712">
        <v>0</v>
      </c>
      <c r="D3712">
        <v>0</v>
      </c>
      <c r="E3712">
        <v>0</v>
      </c>
      <c r="F3712">
        <v>0</v>
      </c>
      <c r="G3712">
        <v>0</v>
      </c>
      <c r="H3712">
        <v>0</v>
      </c>
      <c r="I3712">
        <v>0</v>
      </c>
      <c r="J3712">
        <v>0</v>
      </c>
      <c r="K3712">
        <v>0</v>
      </c>
      <c r="L3712">
        <v>0</v>
      </c>
      <c r="M3712">
        <v>0</v>
      </c>
      <c r="N3712">
        <v>0</v>
      </c>
      <c r="O3712">
        <v>0</v>
      </c>
      <c r="P3712">
        <v>90</v>
      </c>
      <c r="Q3712">
        <v>240</v>
      </c>
      <c r="R3712">
        <v>253</v>
      </c>
      <c r="S3712">
        <v>180</v>
      </c>
      <c r="T3712">
        <v>44</v>
      </c>
      <c r="U3712">
        <v>0</v>
      </c>
      <c r="V3712">
        <v>0</v>
      </c>
      <c r="W3712">
        <v>0</v>
      </c>
      <c r="X3712">
        <v>0</v>
      </c>
      <c r="Y3712">
        <v>0</v>
      </c>
      <c r="Z3712">
        <v>0</v>
      </c>
      <c r="AA3712">
        <v>0</v>
      </c>
      <c r="AB3712">
        <v>0</v>
      </c>
      <c r="AC3712">
        <v>0</v>
      </c>
      <c r="AD3712">
        <v>0</v>
      </c>
    </row>
    <row r="3713" spans="1:33" x14ac:dyDescent="0.2">
      <c r="A3713" s="91"/>
      <c r="B3713">
        <v>17</v>
      </c>
      <c r="C3713">
        <v>0</v>
      </c>
      <c r="D3713">
        <v>0</v>
      </c>
      <c r="E3713">
        <v>0</v>
      </c>
      <c r="F3713">
        <v>0</v>
      </c>
      <c r="G3713">
        <v>0</v>
      </c>
      <c r="H3713">
        <v>0</v>
      </c>
      <c r="I3713">
        <v>0</v>
      </c>
      <c r="J3713">
        <v>0</v>
      </c>
      <c r="K3713">
        <v>0</v>
      </c>
      <c r="L3713">
        <v>0</v>
      </c>
      <c r="M3713">
        <v>0</v>
      </c>
      <c r="N3713">
        <v>0</v>
      </c>
      <c r="O3713">
        <v>19</v>
      </c>
      <c r="P3713">
        <v>210</v>
      </c>
      <c r="Q3713">
        <v>253</v>
      </c>
      <c r="R3713">
        <v>240</v>
      </c>
      <c r="S3713">
        <v>58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0</v>
      </c>
      <c r="Z3713">
        <v>0</v>
      </c>
      <c r="AA3713">
        <v>0</v>
      </c>
      <c r="AB3713">
        <v>0</v>
      </c>
      <c r="AC3713">
        <v>0</v>
      </c>
      <c r="AD3713">
        <v>0</v>
      </c>
    </row>
    <row r="3714" spans="1:33" x14ac:dyDescent="0.2">
      <c r="A3714" s="91"/>
      <c r="B3714">
        <v>18</v>
      </c>
      <c r="C3714">
        <v>0</v>
      </c>
      <c r="D3714">
        <v>0</v>
      </c>
      <c r="E3714">
        <v>0</v>
      </c>
      <c r="F3714">
        <v>0</v>
      </c>
      <c r="G3714">
        <v>0</v>
      </c>
      <c r="H3714">
        <v>0</v>
      </c>
      <c r="I3714">
        <v>0</v>
      </c>
      <c r="J3714">
        <v>0</v>
      </c>
      <c r="K3714">
        <v>0</v>
      </c>
      <c r="L3714">
        <v>0</v>
      </c>
      <c r="M3714">
        <v>0</v>
      </c>
      <c r="N3714">
        <v>19</v>
      </c>
      <c r="O3714">
        <v>181</v>
      </c>
      <c r="P3714">
        <v>253</v>
      </c>
      <c r="Q3714">
        <v>209</v>
      </c>
      <c r="R3714">
        <v>88</v>
      </c>
      <c r="S3714">
        <v>0</v>
      </c>
      <c r="T3714">
        <v>0</v>
      </c>
      <c r="U3714">
        <v>0</v>
      </c>
      <c r="V3714">
        <v>0</v>
      </c>
      <c r="W3714">
        <v>0</v>
      </c>
      <c r="X3714">
        <v>0</v>
      </c>
      <c r="Y3714">
        <v>0</v>
      </c>
      <c r="Z3714">
        <v>0</v>
      </c>
      <c r="AA3714">
        <v>0</v>
      </c>
      <c r="AB3714">
        <v>0</v>
      </c>
      <c r="AC3714">
        <v>0</v>
      </c>
      <c r="AD3714">
        <v>0</v>
      </c>
    </row>
    <row r="3715" spans="1:33" x14ac:dyDescent="0.2">
      <c r="A3715" s="91"/>
      <c r="B3715">
        <v>19</v>
      </c>
      <c r="C3715">
        <v>0</v>
      </c>
      <c r="D3715">
        <v>0</v>
      </c>
      <c r="E3715">
        <v>0</v>
      </c>
      <c r="F3715">
        <v>0</v>
      </c>
      <c r="G3715">
        <v>0</v>
      </c>
      <c r="H3715">
        <v>0</v>
      </c>
      <c r="I3715">
        <v>0</v>
      </c>
      <c r="J3715">
        <v>0</v>
      </c>
      <c r="K3715">
        <v>0</v>
      </c>
      <c r="L3715">
        <v>0</v>
      </c>
      <c r="M3715">
        <v>0</v>
      </c>
      <c r="N3715">
        <v>106</v>
      </c>
      <c r="O3715">
        <v>253</v>
      </c>
      <c r="P3715">
        <v>240</v>
      </c>
      <c r="Q3715">
        <v>51</v>
      </c>
      <c r="R3715">
        <v>0</v>
      </c>
      <c r="S3715">
        <v>0</v>
      </c>
      <c r="T3715">
        <v>0</v>
      </c>
      <c r="U3715">
        <v>0</v>
      </c>
      <c r="V3715">
        <v>0</v>
      </c>
      <c r="W3715">
        <v>0</v>
      </c>
      <c r="X3715">
        <v>0</v>
      </c>
      <c r="Y3715">
        <v>0</v>
      </c>
      <c r="Z3715">
        <v>0</v>
      </c>
      <c r="AA3715">
        <v>0</v>
      </c>
      <c r="AB3715">
        <v>0</v>
      </c>
      <c r="AC3715">
        <v>0</v>
      </c>
      <c r="AD3715">
        <v>0</v>
      </c>
    </row>
    <row r="3716" spans="1:33" x14ac:dyDescent="0.2">
      <c r="A3716" s="91"/>
      <c r="B3716">
        <v>20</v>
      </c>
      <c r="C3716">
        <v>0</v>
      </c>
      <c r="D3716">
        <v>0</v>
      </c>
      <c r="E3716">
        <v>0</v>
      </c>
      <c r="F3716">
        <v>0</v>
      </c>
      <c r="G3716">
        <v>0</v>
      </c>
      <c r="H3716">
        <v>0</v>
      </c>
      <c r="I3716">
        <v>0</v>
      </c>
      <c r="J3716">
        <v>0</v>
      </c>
      <c r="K3716">
        <v>0</v>
      </c>
      <c r="L3716">
        <v>0</v>
      </c>
      <c r="M3716">
        <v>83</v>
      </c>
      <c r="N3716">
        <v>240</v>
      </c>
      <c r="O3716">
        <v>253</v>
      </c>
      <c r="P3716">
        <v>98</v>
      </c>
      <c r="Q3716">
        <v>0</v>
      </c>
      <c r="R3716">
        <v>0</v>
      </c>
      <c r="S3716">
        <v>0</v>
      </c>
      <c r="T3716">
        <v>0</v>
      </c>
      <c r="U3716">
        <v>0</v>
      </c>
      <c r="V3716">
        <v>0</v>
      </c>
      <c r="W3716">
        <v>0</v>
      </c>
      <c r="X3716">
        <v>0</v>
      </c>
      <c r="Y3716">
        <v>0</v>
      </c>
      <c r="Z3716">
        <v>0</v>
      </c>
      <c r="AA3716">
        <v>0</v>
      </c>
      <c r="AB3716">
        <v>0</v>
      </c>
      <c r="AC3716">
        <v>0</v>
      </c>
      <c r="AD3716">
        <v>0</v>
      </c>
    </row>
    <row r="3717" spans="1:33" x14ac:dyDescent="0.2">
      <c r="A3717" s="91"/>
      <c r="B3717">
        <v>21</v>
      </c>
      <c r="C3717">
        <v>0</v>
      </c>
      <c r="D3717">
        <v>0</v>
      </c>
      <c r="E3717">
        <v>0</v>
      </c>
      <c r="F3717">
        <v>0</v>
      </c>
      <c r="G3717">
        <v>0</v>
      </c>
      <c r="H3717">
        <v>0</v>
      </c>
      <c r="I3717">
        <v>0</v>
      </c>
      <c r="J3717">
        <v>0</v>
      </c>
      <c r="K3717">
        <v>0</v>
      </c>
      <c r="L3717">
        <v>82</v>
      </c>
      <c r="M3717">
        <v>241</v>
      </c>
      <c r="N3717">
        <v>241</v>
      </c>
      <c r="O3717">
        <v>177</v>
      </c>
      <c r="P3717">
        <v>19</v>
      </c>
      <c r="Q3717">
        <v>0</v>
      </c>
      <c r="R3717">
        <v>0</v>
      </c>
      <c r="S3717">
        <v>0</v>
      </c>
      <c r="T3717">
        <v>0</v>
      </c>
      <c r="U3717">
        <v>0</v>
      </c>
      <c r="V3717">
        <v>0</v>
      </c>
      <c r="W3717">
        <v>0</v>
      </c>
      <c r="X3717">
        <v>0</v>
      </c>
      <c r="Y3717">
        <v>0</v>
      </c>
      <c r="Z3717">
        <v>0</v>
      </c>
      <c r="AA3717">
        <v>0</v>
      </c>
      <c r="AB3717">
        <v>0</v>
      </c>
      <c r="AC3717">
        <v>0</v>
      </c>
      <c r="AD3717">
        <v>0</v>
      </c>
    </row>
    <row r="3718" spans="1:33" x14ac:dyDescent="0.2">
      <c r="A3718" s="91"/>
      <c r="B3718">
        <v>22</v>
      </c>
      <c r="C3718">
        <v>0</v>
      </c>
      <c r="D3718">
        <v>0</v>
      </c>
      <c r="E3718">
        <v>0</v>
      </c>
      <c r="F3718">
        <v>0</v>
      </c>
      <c r="G3718">
        <v>0</v>
      </c>
      <c r="H3718">
        <v>0</v>
      </c>
      <c r="I3718">
        <v>0</v>
      </c>
      <c r="J3718">
        <v>0</v>
      </c>
      <c r="K3718">
        <v>64</v>
      </c>
      <c r="L3718">
        <v>242</v>
      </c>
      <c r="M3718">
        <v>253</v>
      </c>
      <c r="N3718">
        <v>175</v>
      </c>
      <c r="O3718">
        <v>0</v>
      </c>
      <c r="P3718">
        <v>0</v>
      </c>
      <c r="Q3718">
        <v>0</v>
      </c>
      <c r="R3718">
        <v>0</v>
      </c>
      <c r="S3718">
        <v>0</v>
      </c>
      <c r="T3718">
        <v>0</v>
      </c>
      <c r="U3718">
        <v>0</v>
      </c>
      <c r="V3718">
        <v>0</v>
      </c>
      <c r="W3718">
        <v>0</v>
      </c>
      <c r="X3718">
        <v>0</v>
      </c>
      <c r="Y3718">
        <v>0</v>
      </c>
      <c r="Z3718">
        <v>0</v>
      </c>
      <c r="AA3718">
        <v>0</v>
      </c>
      <c r="AB3718">
        <v>0</v>
      </c>
      <c r="AC3718">
        <v>0</v>
      </c>
      <c r="AD3718">
        <v>0</v>
      </c>
    </row>
    <row r="3719" spans="1:33" x14ac:dyDescent="0.2">
      <c r="A3719" s="91"/>
      <c r="B3719">
        <v>23</v>
      </c>
      <c r="C3719">
        <v>0</v>
      </c>
      <c r="D3719">
        <v>0</v>
      </c>
      <c r="E3719">
        <v>0</v>
      </c>
      <c r="F3719">
        <v>0</v>
      </c>
      <c r="G3719">
        <v>0</v>
      </c>
      <c r="H3719">
        <v>0</v>
      </c>
      <c r="I3719">
        <v>0</v>
      </c>
      <c r="J3719">
        <v>0</v>
      </c>
      <c r="K3719">
        <v>178</v>
      </c>
      <c r="L3719">
        <v>253</v>
      </c>
      <c r="M3719">
        <v>231</v>
      </c>
      <c r="N3719">
        <v>90</v>
      </c>
      <c r="O3719">
        <v>0</v>
      </c>
      <c r="P3719">
        <v>0</v>
      </c>
      <c r="Q3719">
        <v>0</v>
      </c>
      <c r="R3719">
        <v>0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v>0</v>
      </c>
      <c r="Y3719">
        <v>0</v>
      </c>
      <c r="Z3719">
        <v>0</v>
      </c>
      <c r="AA3719">
        <v>0</v>
      </c>
      <c r="AB3719">
        <v>0</v>
      </c>
      <c r="AC3719">
        <v>0</v>
      </c>
      <c r="AD3719">
        <v>0</v>
      </c>
    </row>
    <row r="3720" spans="1:33" x14ac:dyDescent="0.2">
      <c r="A3720" s="91"/>
      <c r="B3720">
        <v>24</v>
      </c>
      <c r="C3720">
        <v>0</v>
      </c>
      <c r="D3720">
        <v>0</v>
      </c>
      <c r="E3720">
        <v>0</v>
      </c>
      <c r="F3720">
        <v>0</v>
      </c>
      <c r="G3720">
        <v>0</v>
      </c>
      <c r="H3720">
        <v>0</v>
      </c>
      <c r="I3720">
        <v>0</v>
      </c>
      <c r="J3720">
        <v>73</v>
      </c>
      <c r="K3720">
        <v>243</v>
      </c>
      <c r="L3720">
        <v>246</v>
      </c>
      <c r="M3720">
        <v>35</v>
      </c>
      <c r="N3720">
        <v>0</v>
      </c>
      <c r="O3720">
        <v>0</v>
      </c>
      <c r="P3720">
        <v>0</v>
      </c>
      <c r="Q3720">
        <v>0</v>
      </c>
      <c r="R3720">
        <v>0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0</v>
      </c>
      <c r="Z3720">
        <v>0</v>
      </c>
      <c r="AA3720">
        <v>0</v>
      </c>
      <c r="AB3720">
        <v>0</v>
      </c>
      <c r="AC3720">
        <v>0</v>
      </c>
      <c r="AD3720">
        <v>0</v>
      </c>
    </row>
    <row r="3721" spans="1:33" x14ac:dyDescent="0.2">
      <c r="A3721" s="91"/>
      <c r="B3721">
        <v>25</v>
      </c>
      <c r="C3721">
        <v>0</v>
      </c>
      <c r="D3721">
        <v>0</v>
      </c>
      <c r="E3721">
        <v>0</v>
      </c>
      <c r="F3721">
        <v>0</v>
      </c>
      <c r="G3721">
        <v>0</v>
      </c>
      <c r="H3721">
        <v>0</v>
      </c>
      <c r="I3721">
        <v>6</v>
      </c>
      <c r="J3721">
        <v>236</v>
      </c>
      <c r="K3721">
        <v>248</v>
      </c>
      <c r="L3721">
        <v>87</v>
      </c>
      <c r="M3721">
        <v>0</v>
      </c>
      <c r="N3721">
        <v>0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0</v>
      </c>
      <c r="Z3721">
        <v>0</v>
      </c>
      <c r="AA3721">
        <v>0</v>
      </c>
      <c r="AB3721">
        <v>0</v>
      </c>
      <c r="AC3721">
        <v>0</v>
      </c>
      <c r="AD3721">
        <v>0</v>
      </c>
    </row>
    <row r="3722" spans="1:33" x14ac:dyDescent="0.2">
      <c r="A3722" s="91"/>
      <c r="B3722">
        <v>26</v>
      </c>
      <c r="C3722">
        <v>0</v>
      </c>
      <c r="D3722">
        <v>0</v>
      </c>
      <c r="E3722">
        <v>0</v>
      </c>
      <c r="F3722">
        <v>0</v>
      </c>
      <c r="G3722">
        <v>0</v>
      </c>
      <c r="H3722">
        <v>4</v>
      </c>
      <c r="I3722">
        <v>182</v>
      </c>
      <c r="J3722">
        <v>247</v>
      </c>
      <c r="K3722">
        <v>85</v>
      </c>
      <c r="L3722">
        <v>0</v>
      </c>
      <c r="M3722">
        <v>0</v>
      </c>
      <c r="N3722">
        <v>0</v>
      </c>
      <c r="O3722">
        <v>0</v>
      </c>
      <c r="P3722">
        <v>0</v>
      </c>
      <c r="Q3722">
        <v>0</v>
      </c>
      <c r="R3722">
        <v>0</v>
      </c>
      <c r="S3722">
        <v>0</v>
      </c>
      <c r="T3722">
        <v>0</v>
      </c>
      <c r="U3722">
        <v>0</v>
      </c>
      <c r="V3722">
        <v>0</v>
      </c>
      <c r="W3722">
        <v>0</v>
      </c>
      <c r="X3722">
        <v>0</v>
      </c>
      <c r="Y3722">
        <v>0</v>
      </c>
      <c r="Z3722">
        <v>0</v>
      </c>
      <c r="AA3722">
        <v>0</v>
      </c>
      <c r="AB3722">
        <v>0</v>
      </c>
      <c r="AC3722">
        <v>0</v>
      </c>
      <c r="AD3722">
        <v>0</v>
      </c>
    </row>
    <row r="3723" spans="1:33" x14ac:dyDescent="0.2">
      <c r="A3723" s="91"/>
      <c r="B3723">
        <v>27</v>
      </c>
      <c r="C3723">
        <v>0</v>
      </c>
      <c r="D3723">
        <v>0</v>
      </c>
      <c r="E3723">
        <v>0</v>
      </c>
      <c r="F3723">
        <v>0</v>
      </c>
      <c r="G3723">
        <v>0</v>
      </c>
      <c r="H3723">
        <v>118</v>
      </c>
      <c r="I3723">
        <v>253</v>
      </c>
      <c r="J3723">
        <v>19</v>
      </c>
      <c r="K3723">
        <v>0</v>
      </c>
      <c r="L3723">
        <v>0</v>
      </c>
      <c r="M3723">
        <v>0</v>
      </c>
      <c r="N3723">
        <v>0</v>
      </c>
      <c r="O3723">
        <v>0</v>
      </c>
      <c r="P3723">
        <v>0</v>
      </c>
      <c r="Q3723">
        <v>0</v>
      </c>
      <c r="R3723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0</v>
      </c>
      <c r="Z3723">
        <v>0</v>
      </c>
      <c r="AA3723">
        <v>0</v>
      </c>
      <c r="AB3723">
        <v>0</v>
      </c>
      <c r="AC3723">
        <v>0</v>
      </c>
      <c r="AD3723">
        <v>0</v>
      </c>
    </row>
    <row r="3724" spans="1:33" x14ac:dyDescent="0.2">
      <c r="A3724" s="91"/>
      <c r="B3724">
        <v>28</v>
      </c>
      <c r="C3724">
        <v>0</v>
      </c>
      <c r="D3724">
        <v>0</v>
      </c>
      <c r="E3724">
        <v>0</v>
      </c>
      <c r="F3724">
        <v>0</v>
      </c>
      <c r="G3724">
        <v>0</v>
      </c>
      <c r="H3724">
        <v>0</v>
      </c>
      <c r="I3724">
        <v>0</v>
      </c>
      <c r="J3724">
        <v>0</v>
      </c>
      <c r="K3724">
        <v>0</v>
      </c>
      <c r="L3724">
        <v>0</v>
      </c>
      <c r="M3724">
        <v>0</v>
      </c>
      <c r="N3724">
        <v>0</v>
      </c>
      <c r="O3724">
        <v>0</v>
      </c>
      <c r="P3724">
        <v>0</v>
      </c>
      <c r="Q3724">
        <v>0</v>
      </c>
      <c r="R3724">
        <v>0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0</v>
      </c>
      <c r="Z3724">
        <v>0</v>
      </c>
      <c r="AA3724">
        <v>0</v>
      </c>
      <c r="AB3724">
        <v>0</v>
      </c>
      <c r="AC3724">
        <v>0</v>
      </c>
      <c r="AD3724">
        <v>0</v>
      </c>
    </row>
    <row r="3725" spans="1:33" x14ac:dyDescent="0.2">
      <c r="A3725" s="91"/>
    </row>
    <row r="3726" spans="1:33" x14ac:dyDescent="0.2">
      <c r="A3726" s="91">
        <v>125</v>
      </c>
      <c r="C3726">
        <v>1</v>
      </c>
      <c r="D3726">
        <v>2</v>
      </c>
      <c r="E3726">
        <v>3</v>
      </c>
      <c r="F3726">
        <v>4</v>
      </c>
      <c r="G3726">
        <v>5</v>
      </c>
      <c r="H3726">
        <v>6</v>
      </c>
      <c r="I3726">
        <v>7</v>
      </c>
      <c r="J3726">
        <v>8</v>
      </c>
      <c r="K3726">
        <v>9</v>
      </c>
      <c r="L3726">
        <v>10</v>
      </c>
      <c r="M3726">
        <v>11</v>
      </c>
      <c r="N3726">
        <v>12</v>
      </c>
      <c r="O3726">
        <v>13</v>
      </c>
      <c r="P3726">
        <v>14</v>
      </c>
      <c r="Q3726">
        <v>15</v>
      </c>
      <c r="R3726">
        <v>16</v>
      </c>
      <c r="S3726">
        <v>17</v>
      </c>
      <c r="T3726">
        <v>18</v>
      </c>
      <c r="U3726">
        <v>19</v>
      </c>
      <c r="V3726">
        <v>20</v>
      </c>
      <c r="W3726">
        <v>21</v>
      </c>
      <c r="X3726">
        <v>22</v>
      </c>
      <c r="Y3726">
        <v>23</v>
      </c>
      <c r="Z3726">
        <v>24</v>
      </c>
      <c r="AA3726">
        <v>25</v>
      </c>
      <c r="AB3726">
        <v>26</v>
      </c>
      <c r="AC3726">
        <v>27</v>
      </c>
      <c r="AD3726">
        <v>28</v>
      </c>
    </row>
    <row r="3727" spans="1:33" x14ac:dyDescent="0.2">
      <c r="A3727" s="91"/>
      <c r="B3727">
        <v>1</v>
      </c>
      <c r="C3727">
        <v>0</v>
      </c>
      <c r="D3727">
        <v>0</v>
      </c>
      <c r="E3727">
        <v>0</v>
      </c>
      <c r="F3727">
        <v>0</v>
      </c>
      <c r="G3727">
        <v>0</v>
      </c>
      <c r="H3727">
        <v>0</v>
      </c>
      <c r="I3727">
        <v>0</v>
      </c>
      <c r="J3727">
        <v>0</v>
      </c>
      <c r="K3727">
        <v>0</v>
      </c>
      <c r="L3727">
        <v>0</v>
      </c>
      <c r="M3727">
        <v>0</v>
      </c>
      <c r="N3727">
        <v>0</v>
      </c>
      <c r="O3727">
        <v>0</v>
      </c>
      <c r="P3727">
        <v>0</v>
      </c>
      <c r="Q3727">
        <v>0</v>
      </c>
      <c r="R3727">
        <v>0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0</v>
      </c>
      <c r="Z3727">
        <v>0</v>
      </c>
      <c r="AA3727">
        <v>0</v>
      </c>
      <c r="AB3727">
        <v>0</v>
      </c>
      <c r="AC3727">
        <v>0</v>
      </c>
      <c r="AD3727">
        <v>0</v>
      </c>
      <c r="AG3727">
        <v>4</v>
      </c>
    </row>
    <row r="3728" spans="1:33" x14ac:dyDescent="0.2">
      <c r="A3728" s="91"/>
      <c r="B3728">
        <v>2</v>
      </c>
      <c r="C3728">
        <v>0</v>
      </c>
      <c r="D3728">
        <v>0</v>
      </c>
      <c r="E3728">
        <v>0</v>
      </c>
      <c r="F3728">
        <v>0</v>
      </c>
      <c r="G3728">
        <v>0</v>
      </c>
      <c r="H3728">
        <v>0</v>
      </c>
      <c r="I3728">
        <v>0</v>
      </c>
      <c r="J3728">
        <v>0</v>
      </c>
      <c r="K3728">
        <v>0</v>
      </c>
      <c r="L3728">
        <v>0</v>
      </c>
      <c r="M3728">
        <v>0</v>
      </c>
      <c r="N3728">
        <v>0</v>
      </c>
      <c r="O3728">
        <v>0</v>
      </c>
      <c r="P3728">
        <v>0</v>
      </c>
      <c r="Q3728">
        <v>0</v>
      </c>
      <c r="R3728">
        <v>0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v>0</v>
      </c>
      <c r="Y3728">
        <v>0</v>
      </c>
      <c r="Z3728">
        <v>0</v>
      </c>
      <c r="AA3728">
        <v>0</v>
      </c>
      <c r="AB3728">
        <v>0</v>
      </c>
      <c r="AC3728">
        <v>0</v>
      </c>
      <c r="AD3728">
        <v>0</v>
      </c>
    </row>
    <row r="3729" spans="1:30" x14ac:dyDescent="0.2">
      <c r="A3729" s="91"/>
      <c r="B3729">
        <v>3</v>
      </c>
      <c r="C3729">
        <v>0</v>
      </c>
      <c r="D3729">
        <v>0</v>
      </c>
      <c r="E3729">
        <v>0</v>
      </c>
      <c r="F3729">
        <v>0</v>
      </c>
      <c r="G3729">
        <v>0</v>
      </c>
      <c r="H3729">
        <v>0</v>
      </c>
      <c r="I3729">
        <v>0</v>
      </c>
      <c r="J3729">
        <v>0</v>
      </c>
      <c r="K3729">
        <v>0</v>
      </c>
      <c r="L3729">
        <v>0</v>
      </c>
      <c r="M3729">
        <v>0</v>
      </c>
      <c r="N3729">
        <v>0</v>
      </c>
      <c r="O3729">
        <v>0</v>
      </c>
      <c r="P3729">
        <v>0</v>
      </c>
      <c r="Q3729">
        <v>0</v>
      </c>
      <c r="R3729">
        <v>0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0</v>
      </c>
      <c r="Z3729">
        <v>0</v>
      </c>
      <c r="AA3729">
        <v>0</v>
      </c>
      <c r="AB3729">
        <v>0</v>
      </c>
      <c r="AC3729">
        <v>0</v>
      </c>
      <c r="AD3729">
        <v>0</v>
      </c>
    </row>
    <row r="3730" spans="1:30" x14ac:dyDescent="0.2">
      <c r="A3730" s="91"/>
      <c r="B3730">
        <v>4</v>
      </c>
      <c r="C3730">
        <v>0</v>
      </c>
      <c r="D3730">
        <v>0</v>
      </c>
      <c r="E3730">
        <v>0</v>
      </c>
      <c r="F3730">
        <v>0</v>
      </c>
      <c r="G3730">
        <v>0</v>
      </c>
      <c r="H3730">
        <v>0</v>
      </c>
      <c r="I3730">
        <v>0</v>
      </c>
      <c r="J3730">
        <v>0</v>
      </c>
      <c r="K3730">
        <v>0</v>
      </c>
      <c r="L3730">
        <v>0</v>
      </c>
      <c r="M3730">
        <v>0</v>
      </c>
      <c r="N3730">
        <v>0</v>
      </c>
      <c r="O3730">
        <v>0</v>
      </c>
      <c r="P3730">
        <v>0</v>
      </c>
      <c r="Q3730">
        <v>0</v>
      </c>
      <c r="R3730">
        <v>0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v>0</v>
      </c>
      <c r="Y3730">
        <v>0</v>
      </c>
      <c r="Z3730">
        <v>0</v>
      </c>
      <c r="AA3730">
        <v>0</v>
      </c>
      <c r="AB3730">
        <v>0</v>
      </c>
      <c r="AC3730">
        <v>0</v>
      </c>
      <c r="AD3730">
        <v>0</v>
      </c>
    </row>
    <row r="3731" spans="1:30" x14ac:dyDescent="0.2">
      <c r="A3731" s="91"/>
      <c r="B3731">
        <v>5</v>
      </c>
      <c r="C3731">
        <v>0</v>
      </c>
      <c r="D3731">
        <v>0</v>
      </c>
      <c r="E3731">
        <v>0</v>
      </c>
      <c r="F3731">
        <v>0</v>
      </c>
      <c r="G3731">
        <v>0</v>
      </c>
      <c r="H3731">
        <v>0</v>
      </c>
      <c r="I3731">
        <v>0</v>
      </c>
      <c r="J3731">
        <v>0</v>
      </c>
      <c r="K3731">
        <v>0</v>
      </c>
      <c r="L3731">
        <v>0</v>
      </c>
      <c r="M3731">
        <v>0</v>
      </c>
      <c r="N3731">
        <v>0</v>
      </c>
      <c r="O3731">
        <v>0</v>
      </c>
      <c r="P3731">
        <v>0</v>
      </c>
      <c r="Q3731">
        <v>0</v>
      </c>
      <c r="R3731">
        <v>0</v>
      </c>
      <c r="S3731">
        <v>0</v>
      </c>
      <c r="T3731">
        <v>0</v>
      </c>
      <c r="U3731">
        <v>0</v>
      </c>
      <c r="V3731">
        <v>0</v>
      </c>
      <c r="W3731">
        <v>0</v>
      </c>
      <c r="X3731">
        <v>0</v>
      </c>
      <c r="Y3731">
        <v>0</v>
      </c>
      <c r="Z3731">
        <v>0</v>
      </c>
      <c r="AA3731">
        <v>0</v>
      </c>
      <c r="AB3731">
        <v>0</v>
      </c>
      <c r="AC3731">
        <v>0</v>
      </c>
      <c r="AD3731">
        <v>0</v>
      </c>
    </row>
    <row r="3732" spans="1:30" x14ac:dyDescent="0.2">
      <c r="A3732" s="91"/>
      <c r="B3732">
        <v>6</v>
      </c>
      <c r="C3732">
        <v>0</v>
      </c>
      <c r="D3732">
        <v>0</v>
      </c>
      <c r="E3732">
        <v>0</v>
      </c>
      <c r="F3732">
        <v>0</v>
      </c>
      <c r="G3732">
        <v>0</v>
      </c>
      <c r="H3732">
        <v>0</v>
      </c>
      <c r="I3732">
        <v>0</v>
      </c>
      <c r="J3732">
        <v>0</v>
      </c>
      <c r="K3732">
        <v>0</v>
      </c>
      <c r="L3732">
        <v>0</v>
      </c>
      <c r="M3732">
        <v>61</v>
      </c>
      <c r="N3732">
        <v>232</v>
      </c>
      <c r="O3732">
        <v>24</v>
      </c>
      <c r="P3732">
        <v>0</v>
      </c>
      <c r="Q3732">
        <v>0</v>
      </c>
      <c r="R3732">
        <v>0</v>
      </c>
      <c r="S3732">
        <v>0</v>
      </c>
      <c r="T3732">
        <v>0</v>
      </c>
      <c r="U3732">
        <v>0</v>
      </c>
      <c r="V3732">
        <v>0</v>
      </c>
      <c r="W3732">
        <v>0</v>
      </c>
      <c r="X3732">
        <v>0</v>
      </c>
      <c r="Y3732">
        <v>0</v>
      </c>
      <c r="Z3732">
        <v>0</v>
      </c>
      <c r="AA3732">
        <v>0</v>
      </c>
      <c r="AB3732">
        <v>0</v>
      </c>
      <c r="AC3732">
        <v>0</v>
      </c>
      <c r="AD3732">
        <v>0</v>
      </c>
    </row>
    <row r="3733" spans="1:30" x14ac:dyDescent="0.2">
      <c r="A3733" s="91"/>
      <c r="B3733">
        <v>7</v>
      </c>
      <c r="C3733">
        <v>0</v>
      </c>
      <c r="D3733">
        <v>0</v>
      </c>
      <c r="E3733">
        <v>0</v>
      </c>
      <c r="F3733">
        <v>0</v>
      </c>
      <c r="G3733">
        <v>0</v>
      </c>
      <c r="H3733">
        <v>0</v>
      </c>
      <c r="I3733">
        <v>0</v>
      </c>
      <c r="J3733">
        <v>0</v>
      </c>
      <c r="K3733">
        <v>0</v>
      </c>
      <c r="L3733">
        <v>0</v>
      </c>
      <c r="M3733">
        <v>142</v>
      </c>
      <c r="N3733">
        <v>231</v>
      </c>
      <c r="O3733">
        <v>24</v>
      </c>
      <c r="P3733">
        <v>0</v>
      </c>
      <c r="Q3733">
        <v>0</v>
      </c>
      <c r="R3733">
        <v>0</v>
      </c>
      <c r="S3733">
        <v>0</v>
      </c>
      <c r="T3733">
        <v>0</v>
      </c>
      <c r="U3733">
        <v>0</v>
      </c>
      <c r="V3733">
        <v>0</v>
      </c>
      <c r="W3733">
        <v>8</v>
      </c>
      <c r="X3733">
        <v>0</v>
      </c>
      <c r="Y3733">
        <v>0</v>
      </c>
      <c r="Z3733">
        <v>0</v>
      </c>
      <c r="AA3733">
        <v>0</v>
      </c>
      <c r="AB3733">
        <v>0</v>
      </c>
      <c r="AC3733">
        <v>0</v>
      </c>
      <c r="AD3733">
        <v>0</v>
      </c>
    </row>
    <row r="3734" spans="1:30" x14ac:dyDescent="0.2">
      <c r="A3734" s="91"/>
      <c r="B3734">
        <v>8</v>
      </c>
      <c r="C3734">
        <v>0</v>
      </c>
      <c r="D3734">
        <v>0</v>
      </c>
      <c r="E3734">
        <v>0</v>
      </c>
      <c r="F3734">
        <v>0</v>
      </c>
      <c r="G3734">
        <v>0</v>
      </c>
      <c r="H3734">
        <v>0</v>
      </c>
      <c r="I3734">
        <v>0</v>
      </c>
      <c r="J3734">
        <v>0</v>
      </c>
      <c r="K3734">
        <v>0</v>
      </c>
      <c r="L3734">
        <v>28</v>
      </c>
      <c r="M3734">
        <v>235</v>
      </c>
      <c r="N3734">
        <v>235</v>
      </c>
      <c r="O3734">
        <v>27</v>
      </c>
      <c r="P3734">
        <v>0</v>
      </c>
      <c r="Q3734">
        <v>0</v>
      </c>
      <c r="R3734">
        <v>0</v>
      </c>
      <c r="S3734">
        <v>0</v>
      </c>
      <c r="T3734">
        <v>0</v>
      </c>
      <c r="U3734">
        <v>0</v>
      </c>
      <c r="V3734">
        <v>88</v>
      </c>
      <c r="W3734">
        <v>137</v>
      </c>
      <c r="X3734">
        <v>0</v>
      </c>
      <c r="Y3734">
        <v>0</v>
      </c>
      <c r="Z3734">
        <v>0</v>
      </c>
      <c r="AA3734">
        <v>0</v>
      </c>
      <c r="AB3734">
        <v>0</v>
      </c>
      <c r="AC3734">
        <v>0</v>
      </c>
      <c r="AD3734">
        <v>0</v>
      </c>
    </row>
    <row r="3735" spans="1:30" x14ac:dyDescent="0.2">
      <c r="A3735" s="91"/>
      <c r="B3735">
        <v>9</v>
      </c>
      <c r="C3735">
        <v>0</v>
      </c>
      <c r="D3735">
        <v>0</v>
      </c>
      <c r="E3735">
        <v>0</v>
      </c>
      <c r="F3735">
        <v>0</v>
      </c>
      <c r="G3735">
        <v>0</v>
      </c>
      <c r="H3735">
        <v>0</v>
      </c>
      <c r="I3735">
        <v>0</v>
      </c>
      <c r="J3735">
        <v>0</v>
      </c>
      <c r="K3735">
        <v>0</v>
      </c>
      <c r="L3735">
        <v>55</v>
      </c>
      <c r="M3735">
        <v>253</v>
      </c>
      <c r="N3735">
        <v>195</v>
      </c>
      <c r="O3735">
        <v>0</v>
      </c>
      <c r="P3735">
        <v>0</v>
      </c>
      <c r="Q3735">
        <v>0</v>
      </c>
      <c r="R3735">
        <v>0</v>
      </c>
      <c r="S3735">
        <v>0</v>
      </c>
      <c r="T3735">
        <v>0</v>
      </c>
      <c r="U3735">
        <v>13</v>
      </c>
      <c r="V3735">
        <v>237</v>
      </c>
      <c r="W3735">
        <v>103</v>
      </c>
      <c r="X3735">
        <v>0</v>
      </c>
      <c r="Y3735">
        <v>0</v>
      </c>
      <c r="Z3735">
        <v>0</v>
      </c>
      <c r="AA3735">
        <v>0</v>
      </c>
      <c r="AB3735">
        <v>0</v>
      </c>
      <c r="AC3735">
        <v>0</v>
      </c>
      <c r="AD3735">
        <v>0</v>
      </c>
    </row>
    <row r="3736" spans="1:30" x14ac:dyDescent="0.2">
      <c r="A3736" s="91"/>
      <c r="B3736">
        <v>10</v>
      </c>
      <c r="C3736">
        <v>0</v>
      </c>
      <c r="D3736">
        <v>0</v>
      </c>
      <c r="E3736">
        <v>0</v>
      </c>
      <c r="F3736">
        <v>0</v>
      </c>
      <c r="G3736">
        <v>0</v>
      </c>
      <c r="H3736">
        <v>0</v>
      </c>
      <c r="I3736">
        <v>0</v>
      </c>
      <c r="J3736">
        <v>0</v>
      </c>
      <c r="K3736">
        <v>0</v>
      </c>
      <c r="L3736">
        <v>174</v>
      </c>
      <c r="M3736">
        <v>253</v>
      </c>
      <c r="N3736">
        <v>83</v>
      </c>
      <c r="O3736">
        <v>0</v>
      </c>
      <c r="P3736">
        <v>0</v>
      </c>
      <c r="Q3736">
        <v>0</v>
      </c>
      <c r="R3736">
        <v>0</v>
      </c>
      <c r="S3736">
        <v>0</v>
      </c>
      <c r="T3736">
        <v>0</v>
      </c>
      <c r="U3736">
        <v>116</v>
      </c>
      <c r="V3736">
        <v>237</v>
      </c>
      <c r="W3736">
        <v>36</v>
      </c>
      <c r="X3736">
        <v>0</v>
      </c>
      <c r="Y3736">
        <v>0</v>
      </c>
      <c r="Z3736">
        <v>0</v>
      </c>
      <c r="AA3736">
        <v>0</v>
      </c>
      <c r="AB3736">
        <v>0</v>
      </c>
      <c r="AC3736">
        <v>0</v>
      </c>
      <c r="AD3736">
        <v>0</v>
      </c>
    </row>
    <row r="3737" spans="1:30" x14ac:dyDescent="0.2">
      <c r="A3737" s="91"/>
      <c r="B3737">
        <v>11</v>
      </c>
      <c r="C3737">
        <v>0</v>
      </c>
      <c r="D3737">
        <v>0</v>
      </c>
      <c r="E3737">
        <v>0</v>
      </c>
      <c r="F3737">
        <v>0</v>
      </c>
      <c r="G3737">
        <v>0</v>
      </c>
      <c r="H3737">
        <v>0</v>
      </c>
      <c r="I3737">
        <v>0</v>
      </c>
      <c r="J3737">
        <v>0</v>
      </c>
      <c r="K3737">
        <v>49</v>
      </c>
      <c r="L3737">
        <v>246</v>
      </c>
      <c r="M3737">
        <v>254</v>
      </c>
      <c r="N3737">
        <v>0</v>
      </c>
      <c r="O3737">
        <v>0</v>
      </c>
      <c r="P3737">
        <v>0</v>
      </c>
      <c r="Q3737">
        <v>0</v>
      </c>
      <c r="R3737">
        <v>0</v>
      </c>
      <c r="S3737">
        <v>0</v>
      </c>
      <c r="T3737">
        <v>20</v>
      </c>
      <c r="U3737">
        <v>254</v>
      </c>
      <c r="V3737">
        <v>192</v>
      </c>
      <c r="W3737">
        <v>0</v>
      </c>
      <c r="X3737">
        <v>0</v>
      </c>
      <c r="Y3737">
        <v>0</v>
      </c>
      <c r="Z3737">
        <v>0</v>
      </c>
      <c r="AA3737">
        <v>0</v>
      </c>
      <c r="AB3737">
        <v>0</v>
      </c>
      <c r="AC3737">
        <v>0</v>
      </c>
      <c r="AD3737">
        <v>0</v>
      </c>
    </row>
    <row r="3738" spans="1:30" x14ac:dyDescent="0.2">
      <c r="A3738" s="91"/>
      <c r="B3738">
        <v>12</v>
      </c>
      <c r="C3738">
        <v>0</v>
      </c>
      <c r="D3738">
        <v>0</v>
      </c>
      <c r="E3738">
        <v>0</v>
      </c>
      <c r="F3738">
        <v>0</v>
      </c>
      <c r="G3738">
        <v>0</v>
      </c>
      <c r="H3738">
        <v>0</v>
      </c>
      <c r="I3738">
        <v>0</v>
      </c>
      <c r="J3738">
        <v>0</v>
      </c>
      <c r="K3738">
        <v>79</v>
      </c>
      <c r="L3738">
        <v>253</v>
      </c>
      <c r="M3738">
        <v>253</v>
      </c>
      <c r="N3738">
        <v>0</v>
      </c>
      <c r="O3738">
        <v>0</v>
      </c>
      <c r="P3738">
        <v>0</v>
      </c>
      <c r="Q3738">
        <v>0</v>
      </c>
      <c r="R3738">
        <v>0</v>
      </c>
      <c r="S3738">
        <v>5</v>
      </c>
      <c r="T3738">
        <v>150</v>
      </c>
      <c r="U3738">
        <v>253</v>
      </c>
      <c r="V3738">
        <v>34</v>
      </c>
      <c r="W3738">
        <v>0</v>
      </c>
      <c r="X3738">
        <v>0</v>
      </c>
      <c r="Y3738">
        <v>0</v>
      </c>
      <c r="Z3738">
        <v>0</v>
      </c>
      <c r="AA3738">
        <v>0</v>
      </c>
      <c r="AB3738">
        <v>0</v>
      </c>
      <c r="AC3738">
        <v>0</v>
      </c>
      <c r="AD3738">
        <v>0</v>
      </c>
    </row>
    <row r="3739" spans="1:30" x14ac:dyDescent="0.2">
      <c r="A3739" s="91"/>
      <c r="B3739">
        <v>13</v>
      </c>
      <c r="C3739">
        <v>0</v>
      </c>
      <c r="D3739">
        <v>0</v>
      </c>
      <c r="E3739">
        <v>0</v>
      </c>
      <c r="F3739">
        <v>0</v>
      </c>
      <c r="G3739">
        <v>0</v>
      </c>
      <c r="H3739">
        <v>0</v>
      </c>
      <c r="I3739">
        <v>0</v>
      </c>
      <c r="J3739">
        <v>0</v>
      </c>
      <c r="K3739">
        <v>79</v>
      </c>
      <c r="L3739">
        <v>253</v>
      </c>
      <c r="M3739">
        <v>253</v>
      </c>
      <c r="N3739">
        <v>0</v>
      </c>
      <c r="O3739">
        <v>0</v>
      </c>
      <c r="P3739">
        <v>0</v>
      </c>
      <c r="Q3739">
        <v>0</v>
      </c>
      <c r="R3739">
        <v>0</v>
      </c>
      <c r="S3739">
        <v>59</v>
      </c>
      <c r="T3739">
        <v>253</v>
      </c>
      <c r="U3739">
        <v>198</v>
      </c>
      <c r="V3739">
        <v>6</v>
      </c>
      <c r="W3739">
        <v>0</v>
      </c>
      <c r="X3739">
        <v>0</v>
      </c>
      <c r="Y3739">
        <v>0</v>
      </c>
      <c r="Z3739">
        <v>0</v>
      </c>
      <c r="AA3739">
        <v>0</v>
      </c>
      <c r="AB3739">
        <v>0</v>
      </c>
      <c r="AC3739">
        <v>0</v>
      </c>
      <c r="AD3739">
        <v>0</v>
      </c>
    </row>
    <row r="3740" spans="1:30" x14ac:dyDescent="0.2">
      <c r="A3740" s="91"/>
      <c r="B3740">
        <v>14</v>
      </c>
      <c r="C3740">
        <v>0</v>
      </c>
      <c r="D3740">
        <v>0</v>
      </c>
      <c r="E3740">
        <v>0</v>
      </c>
      <c r="F3740">
        <v>0</v>
      </c>
      <c r="G3740">
        <v>0</v>
      </c>
      <c r="H3740">
        <v>0</v>
      </c>
      <c r="I3740">
        <v>0</v>
      </c>
      <c r="J3740">
        <v>0</v>
      </c>
      <c r="K3740">
        <v>67</v>
      </c>
      <c r="L3740">
        <v>250</v>
      </c>
      <c r="M3740">
        <v>253</v>
      </c>
      <c r="N3740">
        <v>68</v>
      </c>
      <c r="O3740">
        <v>0</v>
      </c>
      <c r="P3740">
        <v>0</v>
      </c>
      <c r="Q3740">
        <v>0</v>
      </c>
      <c r="R3740">
        <v>0</v>
      </c>
      <c r="S3740">
        <v>164</v>
      </c>
      <c r="T3740">
        <v>242</v>
      </c>
      <c r="U3740">
        <v>43</v>
      </c>
      <c r="V3740">
        <v>0</v>
      </c>
      <c r="W3740">
        <v>0</v>
      </c>
      <c r="X3740">
        <v>0</v>
      </c>
      <c r="Y3740">
        <v>0</v>
      </c>
      <c r="Z3740">
        <v>0</v>
      </c>
      <c r="AA3740">
        <v>0</v>
      </c>
      <c r="AB3740">
        <v>0</v>
      </c>
      <c r="AC3740">
        <v>0</v>
      </c>
      <c r="AD3740">
        <v>0</v>
      </c>
    </row>
    <row r="3741" spans="1:30" x14ac:dyDescent="0.2">
      <c r="A3741" s="91"/>
      <c r="B3741">
        <v>15</v>
      </c>
      <c r="C3741">
        <v>0</v>
      </c>
      <c r="D3741">
        <v>0</v>
      </c>
      <c r="E3741">
        <v>0</v>
      </c>
      <c r="F3741">
        <v>0</v>
      </c>
      <c r="G3741">
        <v>0</v>
      </c>
      <c r="H3741">
        <v>0</v>
      </c>
      <c r="I3741">
        <v>0</v>
      </c>
      <c r="J3741">
        <v>0</v>
      </c>
      <c r="K3741">
        <v>0</v>
      </c>
      <c r="L3741">
        <v>122</v>
      </c>
      <c r="M3741">
        <v>253</v>
      </c>
      <c r="N3741">
        <v>240</v>
      </c>
      <c r="O3741">
        <v>68</v>
      </c>
      <c r="P3741">
        <v>0</v>
      </c>
      <c r="Q3741">
        <v>0</v>
      </c>
      <c r="R3741">
        <v>76</v>
      </c>
      <c r="S3741">
        <v>254</v>
      </c>
      <c r="T3741">
        <v>195</v>
      </c>
      <c r="U3741">
        <v>0</v>
      </c>
      <c r="V3741">
        <v>0</v>
      </c>
      <c r="W3741">
        <v>0</v>
      </c>
      <c r="X3741">
        <v>0</v>
      </c>
      <c r="Y3741">
        <v>0</v>
      </c>
      <c r="Z3741">
        <v>0</v>
      </c>
      <c r="AA3741">
        <v>0</v>
      </c>
      <c r="AB3741">
        <v>0</v>
      </c>
      <c r="AC3741">
        <v>0</v>
      </c>
      <c r="AD3741">
        <v>0</v>
      </c>
    </row>
    <row r="3742" spans="1:30" x14ac:dyDescent="0.2">
      <c r="A3742" s="91"/>
      <c r="B3742">
        <v>16</v>
      </c>
      <c r="C3742">
        <v>0</v>
      </c>
      <c r="D3742">
        <v>0</v>
      </c>
      <c r="E3742">
        <v>0</v>
      </c>
      <c r="F3742">
        <v>0</v>
      </c>
      <c r="G3742">
        <v>0</v>
      </c>
      <c r="H3742">
        <v>0</v>
      </c>
      <c r="I3742">
        <v>0</v>
      </c>
      <c r="J3742">
        <v>0</v>
      </c>
      <c r="K3742">
        <v>0</v>
      </c>
      <c r="L3742">
        <v>16</v>
      </c>
      <c r="M3742">
        <v>173</v>
      </c>
      <c r="N3742">
        <v>255</v>
      </c>
      <c r="O3742">
        <v>246</v>
      </c>
      <c r="P3742">
        <v>127</v>
      </c>
      <c r="Q3742">
        <v>59</v>
      </c>
      <c r="R3742">
        <v>134</v>
      </c>
      <c r="S3742">
        <v>255</v>
      </c>
      <c r="T3742">
        <v>114</v>
      </c>
      <c r="U3742">
        <v>0</v>
      </c>
      <c r="V3742">
        <v>0</v>
      </c>
      <c r="W3742">
        <v>0</v>
      </c>
      <c r="X3742">
        <v>37</v>
      </c>
      <c r="Y3742">
        <v>104</v>
      </c>
      <c r="Z3742">
        <v>48</v>
      </c>
      <c r="AA3742">
        <v>0</v>
      </c>
      <c r="AB3742">
        <v>0</v>
      </c>
      <c r="AC3742">
        <v>0</v>
      </c>
      <c r="AD3742">
        <v>0</v>
      </c>
    </row>
    <row r="3743" spans="1:30" x14ac:dyDescent="0.2">
      <c r="A3743" s="91"/>
      <c r="B3743">
        <v>17</v>
      </c>
      <c r="C3743">
        <v>0</v>
      </c>
      <c r="D3743">
        <v>0</v>
      </c>
      <c r="E3743">
        <v>0</v>
      </c>
      <c r="F3743">
        <v>0</v>
      </c>
      <c r="G3743">
        <v>0</v>
      </c>
      <c r="H3743">
        <v>0</v>
      </c>
      <c r="I3743">
        <v>0</v>
      </c>
      <c r="J3743">
        <v>0</v>
      </c>
      <c r="K3743">
        <v>0</v>
      </c>
      <c r="L3743">
        <v>0</v>
      </c>
      <c r="M3743">
        <v>0</v>
      </c>
      <c r="N3743">
        <v>158</v>
      </c>
      <c r="O3743">
        <v>250</v>
      </c>
      <c r="P3743">
        <v>253</v>
      </c>
      <c r="Q3743">
        <v>253</v>
      </c>
      <c r="R3743">
        <v>253</v>
      </c>
      <c r="S3743">
        <v>254</v>
      </c>
      <c r="T3743">
        <v>213</v>
      </c>
      <c r="U3743">
        <v>118</v>
      </c>
      <c r="V3743">
        <v>118</v>
      </c>
      <c r="W3743">
        <v>118</v>
      </c>
      <c r="X3743">
        <v>201</v>
      </c>
      <c r="Y3743">
        <v>191</v>
      </c>
      <c r="Z3743">
        <v>12</v>
      </c>
      <c r="AA3743">
        <v>0</v>
      </c>
      <c r="AB3743">
        <v>0</v>
      </c>
      <c r="AC3743">
        <v>0</v>
      </c>
      <c r="AD3743">
        <v>0</v>
      </c>
    </row>
    <row r="3744" spans="1:30" x14ac:dyDescent="0.2">
      <c r="A3744" s="91"/>
      <c r="B3744">
        <v>18</v>
      </c>
      <c r="C3744">
        <v>0</v>
      </c>
      <c r="D3744">
        <v>0</v>
      </c>
      <c r="E3744">
        <v>0</v>
      </c>
      <c r="F3744">
        <v>0</v>
      </c>
      <c r="G3744">
        <v>0</v>
      </c>
      <c r="H3744">
        <v>0</v>
      </c>
      <c r="I3744">
        <v>0</v>
      </c>
      <c r="J3744">
        <v>0</v>
      </c>
      <c r="K3744">
        <v>0</v>
      </c>
      <c r="L3744">
        <v>0</v>
      </c>
      <c r="M3744">
        <v>0</v>
      </c>
      <c r="N3744">
        <v>0</v>
      </c>
      <c r="O3744">
        <v>66</v>
      </c>
      <c r="P3744">
        <v>145</v>
      </c>
      <c r="Q3744">
        <v>247</v>
      </c>
      <c r="R3744">
        <v>253</v>
      </c>
      <c r="S3744">
        <v>254</v>
      </c>
      <c r="T3744">
        <v>253</v>
      </c>
      <c r="U3744">
        <v>253</v>
      </c>
      <c r="V3744">
        <v>253</v>
      </c>
      <c r="W3744">
        <v>253</v>
      </c>
      <c r="X3744">
        <v>205</v>
      </c>
      <c r="Y3744">
        <v>57</v>
      </c>
      <c r="Z3744">
        <v>0</v>
      </c>
      <c r="AA3744">
        <v>0</v>
      </c>
      <c r="AB3744">
        <v>0</v>
      </c>
      <c r="AC3744">
        <v>0</v>
      </c>
      <c r="AD3744">
        <v>0</v>
      </c>
    </row>
    <row r="3745" spans="1:33" x14ac:dyDescent="0.2">
      <c r="A3745" s="91"/>
      <c r="B3745">
        <v>19</v>
      </c>
      <c r="C3745">
        <v>0</v>
      </c>
      <c r="D3745">
        <v>0</v>
      </c>
      <c r="E3745">
        <v>0</v>
      </c>
      <c r="F3745">
        <v>0</v>
      </c>
      <c r="G3745">
        <v>0</v>
      </c>
      <c r="H3745">
        <v>0</v>
      </c>
      <c r="I3745">
        <v>0</v>
      </c>
      <c r="J3745">
        <v>0</v>
      </c>
      <c r="K3745">
        <v>0</v>
      </c>
      <c r="L3745">
        <v>0</v>
      </c>
      <c r="M3745">
        <v>0</v>
      </c>
      <c r="N3745">
        <v>0</v>
      </c>
      <c r="O3745">
        <v>0</v>
      </c>
      <c r="P3745">
        <v>0</v>
      </c>
      <c r="Q3745">
        <v>234</v>
      </c>
      <c r="R3745">
        <v>215</v>
      </c>
      <c r="S3745">
        <v>117</v>
      </c>
      <c r="T3745">
        <v>109</v>
      </c>
      <c r="U3745">
        <v>19</v>
      </c>
      <c r="V3745">
        <v>110</v>
      </c>
      <c r="W3745">
        <v>41</v>
      </c>
      <c r="X3745">
        <v>8</v>
      </c>
      <c r="Y3745">
        <v>0</v>
      </c>
      <c r="Z3745">
        <v>0</v>
      </c>
      <c r="AA3745">
        <v>0</v>
      </c>
      <c r="AB3745">
        <v>0</v>
      </c>
      <c r="AC3745">
        <v>0</v>
      </c>
      <c r="AD3745">
        <v>0</v>
      </c>
    </row>
    <row r="3746" spans="1:33" x14ac:dyDescent="0.2">
      <c r="A3746" s="91"/>
      <c r="B3746">
        <v>20</v>
      </c>
      <c r="C3746">
        <v>0</v>
      </c>
      <c r="D3746">
        <v>0</v>
      </c>
      <c r="E3746">
        <v>0</v>
      </c>
      <c r="F3746">
        <v>0</v>
      </c>
      <c r="G3746">
        <v>0</v>
      </c>
      <c r="H3746">
        <v>0</v>
      </c>
      <c r="I3746">
        <v>0</v>
      </c>
      <c r="J3746">
        <v>0</v>
      </c>
      <c r="K3746">
        <v>0</v>
      </c>
      <c r="L3746">
        <v>0</v>
      </c>
      <c r="M3746">
        <v>0</v>
      </c>
      <c r="N3746">
        <v>0</v>
      </c>
      <c r="O3746">
        <v>0</v>
      </c>
      <c r="P3746">
        <v>61</v>
      </c>
      <c r="Q3746">
        <v>248</v>
      </c>
      <c r="R3746">
        <v>215</v>
      </c>
      <c r="S3746">
        <v>0</v>
      </c>
      <c r="T3746">
        <v>0</v>
      </c>
      <c r="U3746">
        <v>0</v>
      </c>
      <c r="V3746">
        <v>0</v>
      </c>
      <c r="W3746">
        <v>0</v>
      </c>
      <c r="X3746">
        <v>0</v>
      </c>
      <c r="Y3746">
        <v>0</v>
      </c>
      <c r="Z3746">
        <v>0</v>
      </c>
      <c r="AA3746">
        <v>0</v>
      </c>
      <c r="AB3746">
        <v>0</v>
      </c>
      <c r="AC3746">
        <v>0</v>
      </c>
      <c r="AD3746">
        <v>0</v>
      </c>
    </row>
    <row r="3747" spans="1:33" x14ac:dyDescent="0.2">
      <c r="A3747" s="91"/>
      <c r="B3747">
        <v>21</v>
      </c>
      <c r="C3747">
        <v>0</v>
      </c>
      <c r="D3747">
        <v>0</v>
      </c>
      <c r="E3747">
        <v>0</v>
      </c>
      <c r="F3747">
        <v>0</v>
      </c>
      <c r="G3747">
        <v>0</v>
      </c>
      <c r="H3747">
        <v>0</v>
      </c>
      <c r="I3747">
        <v>0</v>
      </c>
      <c r="J3747">
        <v>0</v>
      </c>
      <c r="K3747">
        <v>0</v>
      </c>
      <c r="L3747">
        <v>0</v>
      </c>
      <c r="M3747">
        <v>0</v>
      </c>
      <c r="N3747">
        <v>0</v>
      </c>
      <c r="O3747">
        <v>0</v>
      </c>
      <c r="P3747">
        <v>79</v>
      </c>
      <c r="Q3747">
        <v>244</v>
      </c>
      <c r="R3747">
        <v>83</v>
      </c>
      <c r="S3747">
        <v>0</v>
      </c>
      <c r="T3747">
        <v>0</v>
      </c>
      <c r="U3747">
        <v>0</v>
      </c>
      <c r="V3747">
        <v>0</v>
      </c>
      <c r="W3747">
        <v>0</v>
      </c>
      <c r="X3747">
        <v>0</v>
      </c>
      <c r="Y3747">
        <v>0</v>
      </c>
      <c r="Z3747">
        <v>0</v>
      </c>
      <c r="AA3747">
        <v>0</v>
      </c>
      <c r="AB3747">
        <v>0</v>
      </c>
      <c r="AC3747">
        <v>0</v>
      </c>
      <c r="AD3747">
        <v>0</v>
      </c>
    </row>
    <row r="3748" spans="1:33" x14ac:dyDescent="0.2">
      <c r="A3748" s="91"/>
      <c r="B3748">
        <v>22</v>
      </c>
      <c r="C3748">
        <v>0</v>
      </c>
      <c r="D3748">
        <v>0</v>
      </c>
      <c r="E3748">
        <v>0</v>
      </c>
      <c r="F3748">
        <v>0</v>
      </c>
      <c r="G3748">
        <v>0</v>
      </c>
      <c r="H3748">
        <v>0</v>
      </c>
      <c r="I3748">
        <v>0</v>
      </c>
      <c r="J3748">
        <v>0</v>
      </c>
      <c r="K3748">
        <v>0</v>
      </c>
      <c r="L3748">
        <v>0</v>
      </c>
      <c r="M3748">
        <v>0</v>
      </c>
      <c r="N3748">
        <v>0</v>
      </c>
      <c r="O3748">
        <v>0</v>
      </c>
      <c r="P3748">
        <v>161</v>
      </c>
      <c r="Q3748">
        <v>213</v>
      </c>
      <c r="R3748">
        <v>0</v>
      </c>
      <c r="S3748">
        <v>0</v>
      </c>
      <c r="T3748">
        <v>0</v>
      </c>
      <c r="U3748">
        <v>0</v>
      </c>
      <c r="V3748">
        <v>0</v>
      </c>
      <c r="W3748">
        <v>0</v>
      </c>
      <c r="X3748">
        <v>0</v>
      </c>
      <c r="Y3748">
        <v>0</v>
      </c>
      <c r="Z3748">
        <v>0</v>
      </c>
      <c r="AA3748">
        <v>0</v>
      </c>
      <c r="AB3748">
        <v>0</v>
      </c>
      <c r="AC3748">
        <v>0</v>
      </c>
      <c r="AD3748">
        <v>0</v>
      </c>
    </row>
    <row r="3749" spans="1:33" x14ac:dyDescent="0.2">
      <c r="A3749" s="91"/>
      <c r="B3749">
        <v>23</v>
      </c>
      <c r="C3749">
        <v>0</v>
      </c>
      <c r="D3749">
        <v>0</v>
      </c>
      <c r="E3749">
        <v>0</v>
      </c>
      <c r="F3749">
        <v>0</v>
      </c>
      <c r="G3749">
        <v>0</v>
      </c>
      <c r="H3749">
        <v>0</v>
      </c>
      <c r="I3749">
        <v>0</v>
      </c>
      <c r="J3749">
        <v>0</v>
      </c>
      <c r="K3749">
        <v>0</v>
      </c>
      <c r="L3749">
        <v>0</v>
      </c>
      <c r="M3749">
        <v>0</v>
      </c>
      <c r="N3749">
        <v>0</v>
      </c>
      <c r="O3749">
        <v>14</v>
      </c>
      <c r="P3749">
        <v>229</v>
      </c>
      <c r="Q3749">
        <v>183</v>
      </c>
      <c r="R3749">
        <v>0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0</v>
      </c>
      <c r="Z3749">
        <v>0</v>
      </c>
      <c r="AA3749">
        <v>0</v>
      </c>
      <c r="AB3749">
        <v>0</v>
      </c>
      <c r="AC3749">
        <v>0</v>
      </c>
      <c r="AD3749">
        <v>0</v>
      </c>
    </row>
    <row r="3750" spans="1:33" x14ac:dyDescent="0.2">
      <c r="A3750" s="91"/>
      <c r="B3750">
        <v>24</v>
      </c>
      <c r="C3750">
        <v>0</v>
      </c>
      <c r="D3750">
        <v>0</v>
      </c>
      <c r="E3750">
        <v>0</v>
      </c>
      <c r="F3750">
        <v>0</v>
      </c>
      <c r="G3750">
        <v>0</v>
      </c>
      <c r="H3750">
        <v>0</v>
      </c>
      <c r="I3750">
        <v>0</v>
      </c>
      <c r="J3750">
        <v>0</v>
      </c>
      <c r="K3750">
        <v>0</v>
      </c>
      <c r="L3750">
        <v>0</v>
      </c>
      <c r="M3750">
        <v>0</v>
      </c>
      <c r="N3750">
        <v>0</v>
      </c>
      <c r="O3750">
        <v>111</v>
      </c>
      <c r="P3750">
        <v>253</v>
      </c>
      <c r="Q3750">
        <v>117</v>
      </c>
      <c r="R3750">
        <v>0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  <c r="Z3750">
        <v>0</v>
      </c>
      <c r="AA3750">
        <v>0</v>
      </c>
      <c r="AB3750">
        <v>0</v>
      </c>
      <c r="AC3750">
        <v>0</v>
      </c>
      <c r="AD3750">
        <v>0</v>
      </c>
    </row>
    <row r="3751" spans="1:33" x14ac:dyDescent="0.2">
      <c r="A3751" s="91"/>
      <c r="B3751">
        <v>25</v>
      </c>
      <c r="C3751">
        <v>0</v>
      </c>
      <c r="D3751">
        <v>0</v>
      </c>
      <c r="E3751">
        <v>0</v>
      </c>
      <c r="F3751">
        <v>0</v>
      </c>
      <c r="G3751">
        <v>0</v>
      </c>
      <c r="H3751">
        <v>0</v>
      </c>
      <c r="I3751">
        <v>0</v>
      </c>
      <c r="J3751">
        <v>0</v>
      </c>
      <c r="K3751">
        <v>0</v>
      </c>
      <c r="L3751">
        <v>0</v>
      </c>
      <c r="M3751">
        <v>0</v>
      </c>
      <c r="N3751">
        <v>0</v>
      </c>
      <c r="O3751">
        <v>118</v>
      </c>
      <c r="P3751">
        <v>253</v>
      </c>
      <c r="Q3751">
        <v>41</v>
      </c>
      <c r="R3751">
        <v>0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v>0</v>
      </c>
      <c r="Y3751">
        <v>0</v>
      </c>
      <c r="Z3751">
        <v>0</v>
      </c>
      <c r="AA3751">
        <v>0</v>
      </c>
      <c r="AB3751">
        <v>0</v>
      </c>
      <c r="AC3751">
        <v>0</v>
      </c>
      <c r="AD3751">
        <v>0</v>
      </c>
    </row>
    <row r="3752" spans="1:33" x14ac:dyDescent="0.2">
      <c r="A3752" s="91"/>
      <c r="B3752">
        <v>26</v>
      </c>
      <c r="C3752">
        <v>0</v>
      </c>
      <c r="D3752">
        <v>0</v>
      </c>
      <c r="E3752">
        <v>0</v>
      </c>
      <c r="F3752">
        <v>0</v>
      </c>
      <c r="G3752">
        <v>0</v>
      </c>
      <c r="H3752">
        <v>0</v>
      </c>
      <c r="I3752">
        <v>0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0</v>
      </c>
      <c r="P3752">
        <v>0</v>
      </c>
      <c r="Q3752">
        <v>0</v>
      </c>
      <c r="R3752">
        <v>0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0</v>
      </c>
      <c r="Z3752">
        <v>0</v>
      </c>
      <c r="AA3752">
        <v>0</v>
      </c>
      <c r="AB3752">
        <v>0</v>
      </c>
      <c r="AC3752">
        <v>0</v>
      </c>
      <c r="AD3752">
        <v>0</v>
      </c>
    </row>
    <row r="3753" spans="1:33" x14ac:dyDescent="0.2">
      <c r="A3753" s="91"/>
      <c r="B3753">
        <v>27</v>
      </c>
      <c r="C3753">
        <v>0</v>
      </c>
      <c r="D3753">
        <v>0</v>
      </c>
      <c r="E3753">
        <v>0</v>
      </c>
      <c r="F3753">
        <v>0</v>
      </c>
      <c r="G3753">
        <v>0</v>
      </c>
      <c r="H3753">
        <v>0</v>
      </c>
      <c r="I3753">
        <v>0</v>
      </c>
      <c r="J3753">
        <v>0</v>
      </c>
      <c r="K3753">
        <v>0</v>
      </c>
      <c r="L3753">
        <v>0</v>
      </c>
      <c r="M3753">
        <v>0</v>
      </c>
      <c r="N3753">
        <v>0</v>
      </c>
      <c r="O3753">
        <v>0</v>
      </c>
      <c r="P3753">
        <v>0</v>
      </c>
      <c r="Q3753">
        <v>0</v>
      </c>
      <c r="R3753">
        <v>0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0</v>
      </c>
      <c r="Z3753">
        <v>0</v>
      </c>
      <c r="AA3753">
        <v>0</v>
      </c>
      <c r="AB3753">
        <v>0</v>
      </c>
      <c r="AC3753">
        <v>0</v>
      </c>
      <c r="AD3753">
        <v>0</v>
      </c>
    </row>
    <row r="3754" spans="1:33" x14ac:dyDescent="0.2">
      <c r="A3754" s="91"/>
      <c r="B3754">
        <v>28</v>
      </c>
      <c r="C3754">
        <v>0</v>
      </c>
      <c r="D3754">
        <v>0</v>
      </c>
      <c r="E3754">
        <v>0</v>
      </c>
      <c r="F3754">
        <v>0</v>
      </c>
      <c r="G3754">
        <v>0</v>
      </c>
      <c r="H3754">
        <v>0</v>
      </c>
      <c r="I3754">
        <v>0</v>
      </c>
      <c r="J3754">
        <v>0</v>
      </c>
      <c r="K3754">
        <v>0</v>
      </c>
      <c r="L3754">
        <v>0</v>
      </c>
      <c r="M3754">
        <v>0</v>
      </c>
      <c r="N3754">
        <v>0</v>
      </c>
      <c r="O3754">
        <v>0</v>
      </c>
      <c r="P3754">
        <v>0</v>
      </c>
      <c r="Q3754">
        <v>0</v>
      </c>
      <c r="R3754">
        <v>0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0</v>
      </c>
      <c r="Z3754">
        <v>0</v>
      </c>
      <c r="AA3754">
        <v>0</v>
      </c>
      <c r="AB3754">
        <v>0</v>
      </c>
      <c r="AC3754">
        <v>0</v>
      </c>
      <c r="AD3754">
        <v>0</v>
      </c>
    </row>
    <row r="3755" spans="1:33" x14ac:dyDescent="0.2">
      <c r="A3755" s="91"/>
    </row>
    <row r="3756" spans="1:33" x14ac:dyDescent="0.2">
      <c r="A3756" s="91">
        <v>126</v>
      </c>
      <c r="C3756">
        <v>1</v>
      </c>
      <c r="D3756">
        <v>2</v>
      </c>
      <c r="E3756">
        <v>3</v>
      </c>
      <c r="F3756">
        <v>4</v>
      </c>
      <c r="G3756">
        <v>5</v>
      </c>
      <c r="H3756">
        <v>6</v>
      </c>
      <c r="I3756">
        <v>7</v>
      </c>
      <c r="J3756">
        <v>8</v>
      </c>
      <c r="K3756">
        <v>9</v>
      </c>
      <c r="L3756">
        <v>10</v>
      </c>
      <c r="M3756">
        <v>11</v>
      </c>
      <c r="N3756">
        <v>12</v>
      </c>
      <c r="O3756">
        <v>13</v>
      </c>
      <c r="P3756">
        <v>14</v>
      </c>
      <c r="Q3756">
        <v>15</v>
      </c>
      <c r="R3756">
        <v>16</v>
      </c>
      <c r="S3756">
        <v>17</v>
      </c>
      <c r="T3756">
        <v>18</v>
      </c>
      <c r="U3756">
        <v>19</v>
      </c>
      <c r="V3756">
        <v>20</v>
      </c>
      <c r="W3756">
        <v>21</v>
      </c>
      <c r="X3756">
        <v>22</v>
      </c>
      <c r="Y3756">
        <v>23</v>
      </c>
      <c r="Z3756">
        <v>24</v>
      </c>
      <c r="AA3756">
        <v>25</v>
      </c>
      <c r="AB3756">
        <v>26</v>
      </c>
      <c r="AC3756">
        <v>27</v>
      </c>
      <c r="AD3756">
        <v>28</v>
      </c>
    </row>
    <row r="3757" spans="1:33" x14ac:dyDescent="0.2">
      <c r="A3757" s="91"/>
      <c r="B3757">
        <v>1</v>
      </c>
      <c r="C3757">
        <v>0</v>
      </c>
      <c r="D3757">
        <v>0</v>
      </c>
      <c r="E3757">
        <v>0</v>
      </c>
      <c r="F3757">
        <v>0</v>
      </c>
      <c r="G3757">
        <v>0</v>
      </c>
      <c r="H3757">
        <v>0</v>
      </c>
      <c r="I3757">
        <v>0</v>
      </c>
      <c r="J3757">
        <v>0</v>
      </c>
      <c r="K3757">
        <v>0</v>
      </c>
      <c r="L3757">
        <v>0</v>
      </c>
      <c r="M3757">
        <v>0</v>
      </c>
      <c r="N3757">
        <v>0</v>
      </c>
      <c r="O3757">
        <v>0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0</v>
      </c>
      <c r="Z3757">
        <v>0</v>
      </c>
      <c r="AA3757">
        <v>0</v>
      </c>
      <c r="AB3757">
        <v>0</v>
      </c>
      <c r="AC3757">
        <v>0</v>
      </c>
      <c r="AD3757">
        <v>0</v>
      </c>
      <c r="AG3757">
        <v>2</v>
      </c>
    </row>
    <row r="3758" spans="1:33" x14ac:dyDescent="0.2">
      <c r="A3758" s="91"/>
      <c r="B3758">
        <v>2</v>
      </c>
      <c r="C3758">
        <v>0</v>
      </c>
      <c r="D3758">
        <v>0</v>
      </c>
      <c r="E3758">
        <v>0</v>
      </c>
      <c r="F3758">
        <v>0</v>
      </c>
      <c r="G3758">
        <v>0</v>
      </c>
      <c r="H3758">
        <v>0</v>
      </c>
      <c r="I3758">
        <v>0</v>
      </c>
      <c r="J3758">
        <v>0</v>
      </c>
      <c r="K3758">
        <v>0</v>
      </c>
      <c r="L3758">
        <v>0</v>
      </c>
      <c r="M3758">
        <v>0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0</v>
      </c>
      <c r="W3758">
        <v>0</v>
      </c>
      <c r="X3758">
        <v>0</v>
      </c>
      <c r="Y3758">
        <v>0</v>
      </c>
      <c r="Z3758">
        <v>0</v>
      </c>
      <c r="AA3758">
        <v>0</v>
      </c>
      <c r="AB3758">
        <v>0</v>
      </c>
      <c r="AC3758">
        <v>0</v>
      </c>
      <c r="AD3758">
        <v>0</v>
      </c>
    </row>
    <row r="3759" spans="1:33" x14ac:dyDescent="0.2">
      <c r="A3759" s="91"/>
      <c r="B3759">
        <v>3</v>
      </c>
      <c r="C3759">
        <v>0</v>
      </c>
      <c r="D3759">
        <v>0</v>
      </c>
      <c r="E3759">
        <v>0</v>
      </c>
      <c r="F3759">
        <v>0</v>
      </c>
      <c r="G3759">
        <v>0</v>
      </c>
      <c r="H3759">
        <v>0</v>
      </c>
      <c r="I3759">
        <v>0</v>
      </c>
      <c r="J3759">
        <v>0</v>
      </c>
      <c r="K3759">
        <v>0</v>
      </c>
      <c r="L3759">
        <v>0</v>
      </c>
      <c r="M3759">
        <v>0</v>
      </c>
      <c r="N3759">
        <v>0</v>
      </c>
      <c r="O3759">
        <v>0</v>
      </c>
      <c r="P3759">
        <v>0</v>
      </c>
      <c r="Q3759">
        <v>0</v>
      </c>
      <c r="R3759">
        <v>0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v>0</v>
      </c>
      <c r="Y3759">
        <v>0</v>
      </c>
      <c r="Z3759">
        <v>0</v>
      </c>
      <c r="AA3759">
        <v>0</v>
      </c>
      <c r="AB3759">
        <v>0</v>
      </c>
      <c r="AC3759">
        <v>0</v>
      </c>
      <c r="AD3759">
        <v>0</v>
      </c>
    </row>
    <row r="3760" spans="1:33" x14ac:dyDescent="0.2">
      <c r="A3760" s="91"/>
      <c r="B3760">
        <v>4</v>
      </c>
      <c r="C3760">
        <v>0</v>
      </c>
      <c r="D3760">
        <v>0</v>
      </c>
      <c r="E3760">
        <v>0</v>
      </c>
      <c r="F3760">
        <v>0</v>
      </c>
      <c r="G3760">
        <v>0</v>
      </c>
      <c r="H3760">
        <v>0</v>
      </c>
      <c r="I3760">
        <v>0</v>
      </c>
      <c r="J3760">
        <v>0</v>
      </c>
      <c r="K3760">
        <v>0</v>
      </c>
      <c r="L3760">
        <v>0</v>
      </c>
      <c r="M3760">
        <v>0</v>
      </c>
      <c r="N3760">
        <v>0</v>
      </c>
      <c r="O3760">
        <v>0</v>
      </c>
      <c r="P3760">
        <v>0</v>
      </c>
      <c r="Q3760">
        <v>0</v>
      </c>
      <c r="R3760">
        <v>0</v>
      </c>
      <c r="S3760">
        <v>0</v>
      </c>
      <c r="T3760">
        <v>0</v>
      </c>
      <c r="U3760">
        <v>0</v>
      </c>
      <c r="V3760">
        <v>0</v>
      </c>
      <c r="W3760">
        <v>0</v>
      </c>
      <c r="X3760">
        <v>0</v>
      </c>
      <c r="Y3760">
        <v>0</v>
      </c>
      <c r="Z3760">
        <v>0</v>
      </c>
      <c r="AA3760">
        <v>0</v>
      </c>
      <c r="AB3760">
        <v>0</v>
      </c>
      <c r="AC3760">
        <v>0</v>
      </c>
      <c r="AD3760">
        <v>0</v>
      </c>
    </row>
    <row r="3761" spans="1:30" x14ac:dyDescent="0.2">
      <c r="A3761" s="91"/>
      <c r="B3761">
        <v>5</v>
      </c>
      <c r="C3761">
        <v>0</v>
      </c>
      <c r="D3761">
        <v>0</v>
      </c>
      <c r="E3761">
        <v>0</v>
      </c>
      <c r="F3761">
        <v>0</v>
      </c>
      <c r="G3761">
        <v>0</v>
      </c>
      <c r="H3761">
        <v>0</v>
      </c>
      <c r="I3761">
        <v>0</v>
      </c>
      <c r="J3761">
        <v>0</v>
      </c>
      <c r="K3761">
        <v>0</v>
      </c>
      <c r="L3761">
        <v>0</v>
      </c>
      <c r="M3761">
        <v>0</v>
      </c>
      <c r="N3761">
        <v>0</v>
      </c>
      <c r="O3761">
        <v>0</v>
      </c>
      <c r="P3761">
        <v>0</v>
      </c>
      <c r="Q3761">
        <v>0</v>
      </c>
      <c r="R3761">
        <v>0</v>
      </c>
      <c r="S3761">
        <v>0</v>
      </c>
      <c r="T3761">
        <v>0</v>
      </c>
      <c r="U3761">
        <v>0</v>
      </c>
      <c r="V3761">
        <v>0</v>
      </c>
      <c r="W3761">
        <v>0</v>
      </c>
      <c r="X3761">
        <v>0</v>
      </c>
      <c r="Y3761">
        <v>0</v>
      </c>
      <c r="Z3761">
        <v>0</v>
      </c>
      <c r="AA3761">
        <v>0</v>
      </c>
      <c r="AB3761">
        <v>0</v>
      </c>
      <c r="AC3761">
        <v>0</v>
      </c>
      <c r="AD3761">
        <v>0</v>
      </c>
    </row>
    <row r="3762" spans="1:30" x14ac:dyDescent="0.2">
      <c r="A3762" s="91"/>
      <c r="B3762">
        <v>6</v>
      </c>
      <c r="C3762">
        <v>0</v>
      </c>
      <c r="D3762">
        <v>0</v>
      </c>
      <c r="E3762">
        <v>0</v>
      </c>
      <c r="F3762">
        <v>0</v>
      </c>
      <c r="G3762">
        <v>0</v>
      </c>
      <c r="H3762">
        <v>0</v>
      </c>
      <c r="I3762">
        <v>0</v>
      </c>
      <c r="J3762">
        <v>0</v>
      </c>
      <c r="K3762">
        <v>0</v>
      </c>
      <c r="L3762">
        <v>0</v>
      </c>
      <c r="M3762">
        <v>0</v>
      </c>
      <c r="N3762">
        <v>0</v>
      </c>
      <c r="O3762">
        <v>0</v>
      </c>
      <c r="P3762">
        <v>0</v>
      </c>
      <c r="Q3762">
        <v>0</v>
      </c>
      <c r="R3762">
        <v>0</v>
      </c>
      <c r="S3762">
        <v>0</v>
      </c>
      <c r="T3762">
        <v>0</v>
      </c>
      <c r="U3762">
        <v>0</v>
      </c>
      <c r="V3762">
        <v>0</v>
      </c>
      <c r="W3762">
        <v>0</v>
      </c>
      <c r="X3762">
        <v>0</v>
      </c>
      <c r="Y3762">
        <v>0</v>
      </c>
      <c r="Z3762">
        <v>0</v>
      </c>
      <c r="AA3762">
        <v>0</v>
      </c>
      <c r="AB3762">
        <v>0</v>
      </c>
      <c r="AC3762">
        <v>0</v>
      </c>
      <c r="AD3762">
        <v>0</v>
      </c>
    </row>
    <row r="3763" spans="1:30" x14ac:dyDescent="0.2">
      <c r="A3763" s="91"/>
      <c r="B3763">
        <v>7</v>
      </c>
      <c r="C3763">
        <v>0</v>
      </c>
      <c r="D3763">
        <v>0</v>
      </c>
      <c r="E3763">
        <v>0</v>
      </c>
      <c r="F3763">
        <v>0</v>
      </c>
      <c r="G3763">
        <v>0</v>
      </c>
      <c r="H3763">
        <v>0</v>
      </c>
      <c r="I3763">
        <v>0</v>
      </c>
      <c r="J3763">
        <v>0</v>
      </c>
      <c r="K3763">
        <v>0</v>
      </c>
      <c r="L3763">
        <v>0</v>
      </c>
      <c r="M3763">
        <v>0</v>
      </c>
      <c r="N3763">
        <v>0</v>
      </c>
      <c r="O3763">
        <v>0</v>
      </c>
      <c r="P3763">
        <v>0</v>
      </c>
      <c r="Q3763">
        <v>0</v>
      </c>
      <c r="R3763">
        <v>2</v>
      </c>
      <c r="S3763">
        <v>37</v>
      </c>
      <c r="T3763">
        <v>14</v>
      </c>
      <c r="U3763">
        <v>0</v>
      </c>
      <c r="V3763">
        <v>0</v>
      </c>
      <c r="W3763">
        <v>0</v>
      </c>
      <c r="X3763">
        <v>0</v>
      </c>
      <c r="Y3763">
        <v>0</v>
      </c>
      <c r="Z3763">
        <v>0</v>
      </c>
      <c r="AA3763">
        <v>0</v>
      </c>
      <c r="AB3763">
        <v>0</v>
      </c>
      <c r="AC3763">
        <v>0</v>
      </c>
      <c r="AD3763">
        <v>0</v>
      </c>
    </row>
    <row r="3764" spans="1:30" x14ac:dyDescent="0.2">
      <c r="A3764" s="91"/>
      <c r="B3764">
        <v>8</v>
      </c>
      <c r="C3764">
        <v>0</v>
      </c>
      <c r="D3764">
        <v>0</v>
      </c>
      <c r="E3764">
        <v>0</v>
      </c>
      <c r="F3764">
        <v>0</v>
      </c>
      <c r="G3764">
        <v>0</v>
      </c>
      <c r="H3764">
        <v>0</v>
      </c>
      <c r="I3764">
        <v>0</v>
      </c>
      <c r="J3764">
        <v>0</v>
      </c>
      <c r="K3764">
        <v>0</v>
      </c>
      <c r="L3764">
        <v>12</v>
      </c>
      <c r="M3764">
        <v>49</v>
      </c>
      <c r="N3764">
        <v>49</v>
      </c>
      <c r="O3764">
        <v>49</v>
      </c>
      <c r="P3764">
        <v>158</v>
      </c>
      <c r="Q3764">
        <v>170</v>
      </c>
      <c r="R3764">
        <v>174</v>
      </c>
      <c r="S3764">
        <v>253</v>
      </c>
      <c r="T3764">
        <v>201</v>
      </c>
      <c r="U3764">
        <v>89</v>
      </c>
      <c r="V3764">
        <v>14</v>
      </c>
      <c r="W3764">
        <v>0</v>
      </c>
      <c r="X3764">
        <v>0</v>
      </c>
      <c r="Y3764">
        <v>0</v>
      </c>
      <c r="Z3764">
        <v>0</v>
      </c>
      <c r="AA3764">
        <v>0</v>
      </c>
      <c r="AB3764">
        <v>0</v>
      </c>
      <c r="AC3764">
        <v>0</v>
      </c>
      <c r="AD3764">
        <v>0</v>
      </c>
    </row>
    <row r="3765" spans="1:30" x14ac:dyDescent="0.2">
      <c r="A3765" s="91"/>
      <c r="B3765">
        <v>9</v>
      </c>
      <c r="C3765">
        <v>0</v>
      </c>
      <c r="D3765">
        <v>0</v>
      </c>
      <c r="E3765">
        <v>0</v>
      </c>
      <c r="F3765">
        <v>0</v>
      </c>
      <c r="G3765">
        <v>0</v>
      </c>
      <c r="H3765">
        <v>0</v>
      </c>
      <c r="I3765">
        <v>6</v>
      </c>
      <c r="J3765">
        <v>61</v>
      </c>
      <c r="K3765">
        <v>84</v>
      </c>
      <c r="L3765">
        <v>199</v>
      </c>
      <c r="M3765">
        <v>253</v>
      </c>
      <c r="N3765">
        <v>253</v>
      </c>
      <c r="O3765">
        <v>253</v>
      </c>
      <c r="P3765">
        <v>253</v>
      </c>
      <c r="Q3765">
        <v>253</v>
      </c>
      <c r="R3765">
        <v>254</v>
      </c>
      <c r="S3765">
        <v>253</v>
      </c>
      <c r="T3765">
        <v>253</v>
      </c>
      <c r="U3765">
        <v>253</v>
      </c>
      <c r="V3765">
        <v>72</v>
      </c>
      <c r="W3765">
        <v>0</v>
      </c>
      <c r="X3765">
        <v>0</v>
      </c>
      <c r="Y3765">
        <v>0</v>
      </c>
      <c r="Z3765">
        <v>0</v>
      </c>
      <c r="AA3765">
        <v>0</v>
      </c>
      <c r="AB3765">
        <v>0</v>
      </c>
      <c r="AC3765">
        <v>0</v>
      </c>
      <c r="AD3765">
        <v>0</v>
      </c>
    </row>
    <row r="3766" spans="1:30" x14ac:dyDescent="0.2">
      <c r="A3766" s="91"/>
      <c r="B3766">
        <v>10</v>
      </c>
      <c r="C3766">
        <v>0</v>
      </c>
      <c r="D3766">
        <v>0</v>
      </c>
      <c r="E3766">
        <v>0</v>
      </c>
      <c r="F3766">
        <v>0</v>
      </c>
      <c r="G3766">
        <v>0</v>
      </c>
      <c r="H3766">
        <v>137</v>
      </c>
      <c r="I3766">
        <v>199</v>
      </c>
      <c r="J3766">
        <v>253</v>
      </c>
      <c r="K3766">
        <v>253</v>
      </c>
      <c r="L3766">
        <v>253</v>
      </c>
      <c r="M3766">
        <v>253</v>
      </c>
      <c r="N3766">
        <v>253</v>
      </c>
      <c r="O3766">
        <v>225</v>
      </c>
      <c r="P3766">
        <v>180</v>
      </c>
      <c r="Q3766">
        <v>65</v>
      </c>
      <c r="R3766">
        <v>60</v>
      </c>
      <c r="S3766">
        <v>60</v>
      </c>
      <c r="T3766">
        <v>180</v>
      </c>
      <c r="U3766">
        <v>253</v>
      </c>
      <c r="V3766">
        <v>164</v>
      </c>
      <c r="W3766">
        <v>0</v>
      </c>
      <c r="X3766">
        <v>0</v>
      </c>
      <c r="Y3766">
        <v>0</v>
      </c>
      <c r="Z3766">
        <v>0</v>
      </c>
      <c r="AA3766">
        <v>0</v>
      </c>
      <c r="AB3766">
        <v>0</v>
      </c>
      <c r="AC3766">
        <v>0</v>
      </c>
      <c r="AD3766">
        <v>0</v>
      </c>
    </row>
    <row r="3767" spans="1:30" x14ac:dyDescent="0.2">
      <c r="A3767" s="91"/>
      <c r="B3767">
        <v>11</v>
      </c>
      <c r="C3767">
        <v>0</v>
      </c>
      <c r="D3767">
        <v>0</v>
      </c>
      <c r="E3767">
        <v>0</v>
      </c>
      <c r="F3767">
        <v>0</v>
      </c>
      <c r="G3767">
        <v>0</v>
      </c>
      <c r="H3767">
        <v>254</v>
      </c>
      <c r="I3767">
        <v>253</v>
      </c>
      <c r="J3767">
        <v>253</v>
      </c>
      <c r="K3767">
        <v>237</v>
      </c>
      <c r="L3767">
        <v>168</v>
      </c>
      <c r="M3767">
        <v>168</v>
      </c>
      <c r="N3767">
        <v>168</v>
      </c>
      <c r="O3767">
        <v>47</v>
      </c>
      <c r="P3767">
        <v>0</v>
      </c>
      <c r="Q3767">
        <v>0</v>
      </c>
      <c r="R3767">
        <v>0</v>
      </c>
      <c r="S3767">
        <v>61</v>
      </c>
      <c r="T3767">
        <v>235</v>
      </c>
      <c r="U3767">
        <v>253</v>
      </c>
      <c r="V3767">
        <v>193</v>
      </c>
      <c r="W3767">
        <v>0</v>
      </c>
      <c r="X3767">
        <v>0</v>
      </c>
      <c r="Y3767">
        <v>0</v>
      </c>
      <c r="Z3767">
        <v>0</v>
      </c>
      <c r="AA3767">
        <v>0</v>
      </c>
      <c r="AB3767">
        <v>0</v>
      </c>
      <c r="AC3767">
        <v>0</v>
      </c>
      <c r="AD3767">
        <v>0</v>
      </c>
    </row>
    <row r="3768" spans="1:30" x14ac:dyDescent="0.2">
      <c r="A3768" s="91"/>
      <c r="B3768">
        <v>12</v>
      </c>
      <c r="C3768">
        <v>0</v>
      </c>
      <c r="D3768">
        <v>0</v>
      </c>
      <c r="E3768">
        <v>0</v>
      </c>
      <c r="F3768">
        <v>0</v>
      </c>
      <c r="G3768">
        <v>0</v>
      </c>
      <c r="H3768">
        <v>157</v>
      </c>
      <c r="I3768">
        <v>212</v>
      </c>
      <c r="J3768">
        <v>253</v>
      </c>
      <c r="K3768">
        <v>101</v>
      </c>
      <c r="L3768">
        <v>0</v>
      </c>
      <c r="M3768">
        <v>0</v>
      </c>
      <c r="N3768">
        <v>0</v>
      </c>
      <c r="O3768">
        <v>0</v>
      </c>
      <c r="P3768">
        <v>0</v>
      </c>
      <c r="Q3768">
        <v>0</v>
      </c>
      <c r="R3768">
        <v>161</v>
      </c>
      <c r="S3768">
        <v>238</v>
      </c>
      <c r="T3768">
        <v>253</v>
      </c>
      <c r="U3768">
        <v>235</v>
      </c>
      <c r="V3768">
        <v>62</v>
      </c>
      <c r="W3768">
        <v>0</v>
      </c>
      <c r="X3768">
        <v>0</v>
      </c>
      <c r="Y3768">
        <v>0</v>
      </c>
      <c r="Z3768">
        <v>0</v>
      </c>
      <c r="AA3768">
        <v>0</v>
      </c>
      <c r="AB3768">
        <v>0</v>
      </c>
      <c r="AC3768">
        <v>0</v>
      </c>
      <c r="AD3768">
        <v>0</v>
      </c>
    </row>
    <row r="3769" spans="1:30" x14ac:dyDescent="0.2">
      <c r="A3769" s="91"/>
      <c r="B3769">
        <v>13</v>
      </c>
      <c r="C3769">
        <v>0</v>
      </c>
      <c r="D3769">
        <v>0</v>
      </c>
      <c r="E3769">
        <v>0</v>
      </c>
      <c r="F3769">
        <v>0</v>
      </c>
      <c r="G3769">
        <v>0</v>
      </c>
      <c r="H3769">
        <v>0</v>
      </c>
      <c r="I3769">
        <v>14</v>
      </c>
      <c r="J3769">
        <v>24</v>
      </c>
      <c r="K3769">
        <v>8</v>
      </c>
      <c r="L3769">
        <v>0</v>
      </c>
      <c r="M3769">
        <v>0</v>
      </c>
      <c r="N3769">
        <v>0</v>
      </c>
      <c r="O3769">
        <v>0</v>
      </c>
      <c r="P3769">
        <v>0</v>
      </c>
      <c r="Q3769">
        <v>162</v>
      </c>
      <c r="R3769">
        <v>255</v>
      </c>
      <c r="S3769">
        <v>253</v>
      </c>
      <c r="T3769">
        <v>253</v>
      </c>
      <c r="U3769">
        <v>95</v>
      </c>
      <c r="V3769">
        <v>0</v>
      </c>
      <c r="W3769">
        <v>0</v>
      </c>
      <c r="X3769">
        <v>0</v>
      </c>
      <c r="Y3769">
        <v>0</v>
      </c>
      <c r="Z3769">
        <v>0</v>
      </c>
      <c r="AA3769">
        <v>0</v>
      </c>
      <c r="AB3769">
        <v>0</v>
      </c>
      <c r="AC3769">
        <v>0</v>
      </c>
      <c r="AD3769">
        <v>0</v>
      </c>
    </row>
    <row r="3770" spans="1:30" x14ac:dyDescent="0.2">
      <c r="A3770" s="91"/>
      <c r="B3770">
        <v>14</v>
      </c>
      <c r="C3770">
        <v>0</v>
      </c>
      <c r="D3770">
        <v>0</v>
      </c>
      <c r="E3770">
        <v>0</v>
      </c>
      <c r="F3770">
        <v>0</v>
      </c>
      <c r="G3770">
        <v>0</v>
      </c>
      <c r="H3770">
        <v>0</v>
      </c>
      <c r="I3770">
        <v>0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0</v>
      </c>
      <c r="P3770">
        <v>162</v>
      </c>
      <c r="Q3770">
        <v>253</v>
      </c>
      <c r="R3770">
        <v>254</v>
      </c>
      <c r="S3770">
        <v>242</v>
      </c>
      <c r="T3770">
        <v>57</v>
      </c>
      <c r="U3770">
        <v>4</v>
      </c>
      <c r="V3770">
        <v>0</v>
      </c>
      <c r="W3770">
        <v>0</v>
      </c>
      <c r="X3770">
        <v>0</v>
      </c>
      <c r="Y3770">
        <v>0</v>
      </c>
      <c r="Z3770">
        <v>0</v>
      </c>
      <c r="AA3770">
        <v>0</v>
      </c>
      <c r="AB3770">
        <v>0</v>
      </c>
      <c r="AC3770">
        <v>0</v>
      </c>
      <c r="AD3770">
        <v>0</v>
      </c>
    </row>
    <row r="3771" spans="1:30" x14ac:dyDescent="0.2">
      <c r="A3771" s="91"/>
      <c r="B3771">
        <v>15</v>
      </c>
      <c r="C3771">
        <v>0</v>
      </c>
      <c r="D3771">
        <v>0</v>
      </c>
      <c r="E3771">
        <v>0</v>
      </c>
      <c r="F3771">
        <v>0</v>
      </c>
      <c r="G3771">
        <v>0</v>
      </c>
      <c r="H3771">
        <v>0</v>
      </c>
      <c r="I3771">
        <v>0</v>
      </c>
      <c r="J3771">
        <v>0</v>
      </c>
      <c r="K3771">
        <v>0</v>
      </c>
      <c r="L3771">
        <v>0</v>
      </c>
      <c r="M3771">
        <v>0</v>
      </c>
      <c r="N3771">
        <v>0</v>
      </c>
      <c r="O3771">
        <v>104</v>
      </c>
      <c r="P3771">
        <v>255</v>
      </c>
      <c r="Q3771">
        <v>255</v>
      </c>
      <c r="R3771">
        <v>174</v>
      </c>
      <c r="S3771">
        <v>0</v>
      </c>
      <c r="T3771">
        <v>0</v>
      </c>
      <c r="U3771">
        <v>0</v>
      </c>
      <c r="V3771">
        <v>0</v>
      </c>
      <c r="W3771">
        <v>0</v>
      </c>
      <c r="X3771">
        <v>0</v>
      </c>
      <c r="Y3771">
        <v>0</v>
      </c>
      <c r="Z3771">
        <v>0</v>
      </c>
      <c r="AA3771">
        <v>0</v>
      </c>
      <c r="AB3771">
        <v>0</v>
      </c>
      <c r="AC3771">
        <v>0</v>
      </c>
      <c r="AD3771">
        <v>0</v>
      </c>
    </row>
    <row r="3772" spans="1:30" x14ac:dyDescent="0.2">
      <c r="A3772" s="91"/>
      <c r="B3772">
        <v>16</v>
      </c>
      <c r="C3772">
        <v>0</v>
      </c>
      <c r="D3772">
        <v>0</v>
      </c>
      <c r="E3772">
        <v>0</v>
      </c>
      <c r="F3772">
        <v>0</v>
      </c>
      <c r="G3772">
        <v>0</v>
      </c>
      <c r="H3772">
        <v>0</v>
      </c>
      <c r="I3772">
        <v>0</v>
      </c>
      <c r="J3772">
        <v>0</v>
      </c>
      <c r="K3772">
        <v>0</v>
      </c>
      <c r="L3772">
        <v>0</v>
      </c>
      <c r="M3772">
        <v>7</v>
      </c>
      <c r="N3772">
        <v>124</v>
      </c>
      <c r="O3772">
        <v>238</v>
      </c>
      <c r="P3772">
        <v>253</v>
      </c>
      <c r="Q3772">
        <v>115</v>
      </c>
      <c r="R3772">
        <v>0</v>
      </c>
      <c r="S3772">
        <v>0</v>
      </c>
      <c r="T3772">
        <v>0</v>
      </c>
      <c r="U3772">
        <v>0</v>
      </c>
      <c r="V3772">
        <v>0</v>
      </c>
      <c r="W3772">
        <v>0</v>
      </c>
      <c r="X3772">
        <v>0</v>
      </c>
      <c r="Y3772">
        <v>0</v>
      </c>
      <c r="Z3772">
        <v>0</v>
      </c>
      <c r="AA3772">
        <v>0</v>
      </c>
      <c r="AB3772">
        <v>0</v>
      </c>
      <c r="AC3772">
        <v>0</v>
      </c>
      <c r="AD3772">
        <v>0</v>
      </c>
    </row>
    <row r="3773" spans="1:30" x14ac:dyDescent="0.2">
      <c r="A3773" s="91"/>
      <c r="B3773">
        <v>17</v>
      </c>
      <c r="C3773">
        <v>0</v>
      </c>
      <c r="D3773">
        <v>0</v>
      </c>
      <c r="E3773">
        <v>0</v>
      </c>
      <c r="F3773">
        <v>0</v>
      </c>
      <c r="G3773">
        <v>0</v>
      </c>
      <c r="H3773">
        <v>0</v>
      </c>
      <c r="I3773">
        <v>0</v>
      </c>
      <c r="J3773">
        <v>0</v>
      </c>
      <c r="K3773">
        <v>0</v>
      </c>
      <c r="L3773">
        <v>9</v>
      </c>
      <c r="M3773">
        <v>156</v>
      </c>
      <c r="N3773">
        <v>253</v>
      </c>
      <c r="O3773">
        <v>239</v>
      </c>
      <c r="P3773">
        <v>107</v>
      </c>
      <c r="Q3773">
        <v>5</v>
      </c>
      <c r="R3773">
        <v>0</v>
      </c>
      <c r="S3773">
        <v>0</v>
      </c>
      <c r="T3773">
        <v>0</v>
      </c>
      <c r="U3773">
        <v>0</v>
      </c>
      <c r="V3773">
        <v>9</v>
      </c>
      <c r="W3773">
        <v>37</v>
      </c>
      <c r="X3773">
        <v>37</v>
      </c>
      <c r="Y3773">
        <v>141</v>
      </c>
      <c r="Z3773">
        <v>157</v>
      </c>
      <c r="AA3773">
        <v>157</v>
      </c>
      <c r="AB3773">
        <v>0</v>
      </c>
      <c r="AC3773">
        <v>0</v>
      </c>
      <c r="AD3773">
        <v>0</v>
      </c>
    </row>
    <row r="3774" spans="1:30" x14ac:dyDescent="0.2">
      <c r="A3774" s="91"/>
      <c r="B3774">
        <v>18</v>
      </c>
      <c r="C3774">
        <v>0</v>
      </c>
      <c r="D3774">
        <v>0</v>
      </c>
      <c r="E3774">
        <v>0</v>
      </c>
      <c r="F3774">
        <v>0</v>
      </c>
      <c r="G3774">
        <v>0</v>
      </c>
      <c r="H3774">
        <v>0</v>
      </c>
      <c r="I3774">
        <v>0</v>
      </c>
      <c r="J3774">
        <v>0</v>
      </c>
      <c r="K3774">
        <v>33</v>
      </c>
      <c r="L3774">
        <v>155</v>
      </c>
      <c r="M3774">
        <v>253</v>
      </c>
      <c r="N3774">
        <v>253</v>
      </c>
      <c r="O3774">
        <v>151</v>
      </c>
      <c r="P3774">
        <v>49</v>
      </c>
      <c r="Q3774">
        <v>3</v>
      </c>
      <c r="R3774">
        <v>0</v>
      </c>
      <c r="S3774">
        <v>5</v>
      </c>
      <c r="T3774">
        <v>49</v>
      </c>
      <c r="U3774">
        <v>129</v>
      </c>
      <c r="V3774">
        <v>190</v>
      </c>
      <c r="W3774">
        <v>253</v>
      </c>
      <c r="X3774">
        <v>253</v>
      </c>
      <c r="Y3774">
        <v>253</v>
      </c>
      <c r="Z3774">
        <v>232</v>
      </c>
      <c r="AA3774">
        <v>147</v>
      </c>
      <c r="AB3774">
        <v>0</v>
      </c>
      <c r="AC3774">
        <v>0</v>
      </c>
      <c r="AD3774">
        <v>0</v>
      </c>
    </row>
    <row r="3775" spans="1:30" x14ac:dyDescent="0.2">
      <c r="A3775" s="91"/>
      <c r="B3775">
        <v>19</v>
      </c>
      <c r="C3775">
        <v>0</v>
      </c>
      <c r="D3775">
        <v>0</v>
      </c>
      <c r="E3775">
        <v>0</v>
      </c>
      <c r="F3775">
        <v>0</v>
      </c>
      <c r="G3775">
        <v>0</v>
      </c>
      <c r="H3775">
        <v>0</v>
      </c>
      <c r="I3775">
        <v>0</v>
      </c>
      <c r="J3775">
        <v>27</v>
      </c>
      <c r="K3775">
        <v>230</v>
      </c>
      <c r="L3775">
        <v>253</v>
      </c>
      <c r="M3775">
        <v>253</v>
      </c>
      <c r="N3775">
        <v>253</v>
      </c>
      <c r="O3775">
        <v>219</v>
      </c>
      <c r="P3775">
        <v>253</v>
      </c>
      <c r="Q3775">
        <v>185</v>
      </c>
      <c r="R3775">
        <v>183</v>
      </c>
      <c r="S3775">
        <v>188</v>
      </c>
      <c r="T3775">
        <v>253</v>
      </c>
      <c r="U3775">
        <v>253</v>
      </c>
      <c r="V3775">
        <v>253</v>
      </c>
      <c r="W3775">
        <v>253</v>
      </c>
      <c r="X3775">
        <v>204</v>
      </c>
      <c r="Y3775">
        <v>146</v>
      </c>
      <c r="Z3775">
        <v>41</v>
      </c>
      <c r="AA3775">
        <v>0</v>
      </c>
      <c r="AB3775">
        <v>0</v>
      </c>
      <c r="AC3775">
        <v>0</v>
      </c>
      <c r="AD3775">
        <v>0</v>
      </c>
    </row>
    <row r="3776" spans="1:30" x14ac:dyDescent="0.2">
      <c r="A3776" s="91"/>
      <c r="B3776">
        <v>20</v>
      </c>
      <c r="C3776">
        <v>0</v>
      </c>
      <c r="D3776">
        <v>0</v>
      </c>
      <c r="E3776">
        <v>0</v>
      </c>
      <c r="F3776">
        <v>0</v>
      </c>
      <c r="G3776">
        <v>0</v>
      </c>
      <c r="H3776">
        <v>0</v>
      </c>
      <c r="I3776">
        <v>0</v>
      </c>
      <c r="J3776">
        <v>37</v>
      </c>
      <c r="K3776">
        <v>253</v>
      </c>
      <c r="L3776">
        <v>253</v>
      </c>
      <c r="M3776">
        <v>253</v>
      </c>
      <c r="N3776">
        <v>253</v>
      </c>
      <c r="O3776">
        <v>253</v>
      </c>
      <c r="P3776">
        <v>253</v>
      </c>
      <c r="Q3776">
        <v>253</v>
      </c>
      <c r="R3776">
        <v>220</v>
      </c>
      <c r="S3776">
        <v>246</v>
      </c>
      <c r="T3776">
        <v>180</v>
      </c>
      <c r="U3776">
        <v>180</v>
      </c>
      <c r="V3776">
        <v>151</v>
      </c>
      <c r="W3776">
        <v>60</v>
      </c>
      <c r="X3776">
        <v>12</v>
      </c>
      <c r="Y3776">
        <v>0</v>
      </c>
      <c r="Z3776">
        <v>0</v>
      </c>
      <c r="AA3776">
        <v>0</v>
      </c>
      <c r="AB3776">
        <v>0</v>
      </c>
      <c r="AC3776">
        <v>0</v>
      </c>
      <c r="AD3776">
        <v>0</v>
      </c>
    </row>
    <row r="3777" spans="1:33" x14ac:dyDescent="0.2">
      <c r="A3777" s="91"/>
      <c r="B3777">
        <v>21</v>
      </c>
      <c r="C3777">
        <v>0</v>
      </c>
      <c r="D3777">
        <v>0</v>
      </c>
      <c r="E3777">
        <v>0</v>
      </c>
      <c r="F3777">
        <v>0</v>
      </c>
      <c r="G3777">
        <v>0</v>
      </c>
      <c r="H3777">
        <v>0</v>
      </c>
      <c r="I3777">
        <v>0</v>
      </c>
      <c r="J3777">
        <v>7</v>
      </c>
      <c r="K3777">
        <v>128</v>
      </c>
      <c r="L3777">
        <v>139</v>
      </c>
      <c r="M3777">
        <v>48</v>
      </c>
      <c r="N3777">
        <v>89</v>
      </c>
      <c r="O3777">
        <v>168</v>
      </c>
      <c r="P3777">
        <v>168</v>
      </c>
      <c r="Q3777">
        <v>53</v>
      </c>
      <c r="R3777">
        <v>25</v>
      </c>
      <c r="S3777">
        <v>43</v>
      </c>
      <c r="T3777">
        <v>0</v>
      </c>
      <c r="U3777">
        <v>0</v>
      </c>
      <c r="V3777">
        <v>0</v>
      </c>
      <c r="W3777">
        <v>0</v>
      </c>
      <c r="X3777">
        <v>0</v>
      </c>
      <c r="Y3777">
        <v>0</v>
      </c>
      <c r="Z3777">
        <v>0</v>
      </c>
      <c r="AA3777">
        <v>0</v>
      </c>
      <c r="AB3777">
        <v>0</v>
      </c>
      <c r="AC3777">
        <v>0</v>
      </c>
      <c r="AD3777">
        <v>0</v>
      </c>
    </row>
    <row r="3778" spans="1:33" x14ac:dyDescent="0.2">
      <c r="A3778" s="91"/>
      <c r="B3778">
        <v>22</v>
      </c>
      <c r="C3778">
        <v>0</v>
      </c>
      <c r="D3778">
        <v>0</v>
      </c>
      <c r="E3778">
        <v>0</v>
      </c>
      <c r="F3778">
        <v>0</v>
      </c>
      <c r="G3778">
        <v>0</v>
      </c>
      <c r="H3778">
        <v>0</v>
      </c>
      <c r="I3778">
        <v>0</v>
      </c>
      <c r="J3778">
        <v>0</v>
      </c>
      <c r="K3778">
        <v>0</v>
      </c>
      <c r="L3778">
        <v>0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0</v>
      </c>
      <c r="Z3778">
        <v>0</v>
      </c>
      <c r="AA3778">
        <v>0</v>
      </c>
      <c r="AB3778">
        <v>0</v>
      </c>
      <c r="AC3778">
        <v>0</v>
      </c>
      <c r="AD3778">
        <v>0</v>
      </c>
    </row>
    <row r="3779" spans="1:33" x14ac:dyDescent="0.2">
      <c r="A3779" s="91"/>
      <c r="B3779">
        <v>23</v>
      </c>
      <c r="C3779">
        <v>0</v>
      </c>
      <c r="D3779">
        <v>0</v>
      </c>
      <c r="E3779">
        <v>0</v>
      </c>
      <c r="F3779">
        <v>0</v>
      </c>
      <c r="G3779">
        <v>0</v>
      </c>
      <c r="H3779">
        <v>0</v>
      </c>
      <c r="I3779">
        <v>0</v>
      </c>
      <c r="J3779">
        <v>0</v>
      </c>
      <c r="K3779">
        <v>0</v>
      </c>
      <c r="L3779">
        <v>0</v>
      </c>
      <c r="M3779">
        <v>0</v>
      </c>
      <c r="N3779">
        <v>0</v>
      </c>
      <c r="O3779">
        <v>0</v>
      </c>
      <c r="P3779">
        <v>0</v>
      </c>
      <c r="Q3779">
        <v>0</v>
      </c>
      <c r="R3779">
        <v>0</v>
      </c>
      <c r="S3779">
        <v>0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0</v>
      </c>
      <c r="Z3779">
        <v>0</v>
      </c>
      <c r="AA3779">
        <v>0</v>
      </c>
      <c r="AB3779">
        <v>0</v>
      </c>
      <c r="AC3779">
        <v>0</v>
      </c>
      <c r="AD3779">
        <v>0</v>
      </c>
    </row>
    <row r="3780" spans="1:33" x14ac:dyDescent="0.2">
      <c r="A3780" s="91"/>
      <c r="B3780">
        <v>24</v>
      </c>
      <c r="C3780">
        <v>0</v>
      </c>
      <c r="D3780">
        <v>0</v>
      </c>
      <c r="E3780">
        <v>0</v>
      </c>
      <c r="F3780">
        <v>0</v>
      </c>
      <c r="G3780">
        <v>0</v>
      </c>
      <c r="H3780">
        <v>0</v>
      </c>
      <c r="I3780">
        <v>0</v>
      </c>
      <c r="J3780">
        <v>0</v>
      </c>
      <c r="K3780">
        <v>0</v>
      </c>
      <c r="L3780">
        <v>0</v>
      </c>
      <c r="M3780">
        <v>0</v>
      </c>
      <c r="N3780">
        <v>0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0</v>
      </c>
      <c r="Z3780">
        <v>0</v>
      </c>
      <c r="AA3780">
        <v>0</v>
      </c>
      <c r="AB3780">
        <v>0</v>
      </c>
      <c r="AC3780">
        <v>0</v>
      </c>
      <c r="AD3780">
        <v>0</v>
      </c>
    </row>
    <row r="3781" spans="1:33" x14ac:dyDescent="0.2">
      <c r="A3781" s="91"/>
      <c r="B3781">
        <v>25</v>
      </c>
      <c r="C3781">
        <v>0</v>
      </c>
      <c r="D3781">
        <v>0</v>
      </c>
      <c r="E3781">
        <v>0</v>
      </c>
      <c r="F3781">
        <v>0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0</v>
      </c>
      <c r="Z3781">
        <v>0</v>
      </c>
      <c r="AA3781">
        <v>0</v>
      </c>
      <c r="AB3781">
        <v>0</v>
      </c>
      <c r="AC3781">
        <v>0</v>
      </c>
      <c r="AD3781">
        <v>0</v>
      </c>
    </row>
    <row r="3782" spans="1:33" x14ac:dyDescent="0.2">
      <c r="A3782" s="91"/>
      <c r="B3782">
        <v>26</v>
      </c>
      <c r="C3782">
        <v>0</v>
      </c>
      <c r="D3782">
        <v>0</v>
      </c>
      <c r="E3782">
        <v>0</v>
      </c>
      <c r="F3782">
        <v>0</v>
      </c>
      <c r="G3782">
        <v>0</v>
      </c>
      <c r="H3782">
        <v>0</v>
      </c>
      <c r="I3782">
        <v>0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v>0</v>
      </c>
      <c r="Y3782">
        <v>0</v>
      </c>
      <c r="Z3782">
        <v>0</v>
      </c>
      <c r="AA3782">
        <v>0</v>
      </c>
      <c r="AB3782">
        <v>0</v>
      </c>
      <c r="AC3782">
        <v>0</v>
      </c>
      <c r="AD3782">
        <v>0</v>
      </c>
    </row>
    <row r="3783" spans="1:33" x14ac:dyDescent="0.2">
      <c r="A3783" s="91"/>
      <c r="B3783">
        <v>27</v>
      </c>
      <c r="C3783">
        <v>0</v>
      </c>
      <c r="D3783">
        <v>0</v>
      </c>
      <c r="E3783">
        <v>0</v>
      </c>
      <c r="F3783">
        <v>0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0</v>
      </c>
      <c r="Z3783">
        <v>0</v>
      </c>
      <c r="AA3783">
        <v>0</v>
      </c>
      <c r="AB3783">
        <v>0</v>
      </c>
      <c r="AC3783">
        <v>0</v>
      </c>
      <c r="AD3783">
        <v>0</v>
      </c>
    </row>
    <row r="3784" spans="1:33" x14ac:dyDescent="0.2">
      <c r="A3784" s="91"/>
      <c r="B3784">
        <v>28</v>
      </c>
      <c r="C3784">
        <v>0</v>
      </c>
      <c r="D3784">
        <v>0</v>
      </c>
      <c r="E3784">
        <v>0</v>
      </c>
      <c r="F3784">
        <v>0</v>
      </c>
      <c r="G3784">
        <v>0</v>
      </c>
      <c r="H3784">
        <v>0</v>
      </c>
      <c r="I3784">
        <v>0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0</v>
      </c>
      <c r="Z3784">
        <v>0</v>
      </c>
      <c r="AA3784">
        <v>0</v>
      </c>
      <c r="AB3784">
        <v>0</v>
      </c>
      <c r="AC3784">
        <v>0</v>
      </c>
      <c r="AD3784">
        <v>0</v>
      </c>
    </row>
    <row r="3785" spans="1:33" x14ac:dyDescent="0.2">
      <c r="A3785" s="91"/>
    </row>
    <row r="3786" spans="1:33" x14ac:dyDescent="0.2">
      <c r="A3786" s="91">
        <v>127</v>
      </c>
      <c r="C3786">
        <v>1</v>
      </c>
      <c r="D3786">
        <v>2</v>
      </c>
      <c r="E3786">
        <v>3</v>
      </c>
      <c r="F3786">
        <v>4</v>
      </c>
      <c r="G3786">
        <v>5</v>
      </c>
      <c r="H3786">
        <v>6</v>
      </c>
      <c r="I3786">
        <v>7</v>
      </c>
      <c r="J3786">
        <v>8</v>
      </c>
      <c r="K3786">
        <v>9</v>
      </c>
      <c r="L3786">
        <v>10</v>
      </c>
      <c r="M3786">
        <v>11</v>
      </c>
      <c r="N3786">
        <v>12</v>
      </c>
      <c r="O3786">
        <v>13</v>
      </c>
      <c r="P3786">
        <v>14</v>
      </c>
      <c r="Q3786">
        <v>15</v>
      </c>
      <c r="R3786">
        <v>16</v>
      </c>
      <c r="S3786">
        <v>17</v>
      </c>
      <c r="T3786">
        <v>18</v>
      </c>
      <c r="U3786">
        <v>19</v>
      </c>
      <c r="V3786">
        <v>20</v>
      </c>
      <c r="W3786">
        <v>21</v>
      </c>
      <c r="X3786">
        <v>22</v>
      </c>
      <c r="Y3786">
        <v>23</v>
      </c>
      <c r="Z3786">
        <v>24</v>
      </c>
      <c r="AA3786">
        <v>25</v>
      </c>
      <c r="AB3786">
        <v>26</v>
      </c>
      <c r="AC3786">
        <v>27</v>
      </c>
      <c r="AD3786">
        <v>28</v>
      </c>
    </row>
    <row r="3787" spans="1:33" x14ac:dyDescent="0.2">
      <c r="A3787" s="91"/>
      <c r="B3787">
        <v>1</v>
      </c>
      <c r="C3787">
        <v>0</v>
      </c>
      <c r="D3787">
        <v>0</v>
      </c>
      <c r="E3787">
        <v>0</v>
      </c>
      <c r="F3787">
        <v>0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0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v>0</v>
      </c>
      <c r="Y3787">
        <v>0</v>
      </c>
      <c r="Z3787">
        <v>0</v>
      </c>
      <c r="AA3787">
        <v>0</v>
      </c>
      <c r="AB3787">
        <v>0</v>
      </c>
      <c r="AC3787">
        <v>0</v>
      </c>
      <c r="AD3787">
        <v>0</v>
      </c>
      <c r="AG3787">
        <v>8</v>
      </c>
    </row>
    <row r="3788" spans="1:33" x14ac:dyDescent="0.2">
      <c r="A3788" s="91"/>
      <c r="B3788">
        <v>2</v>
      </c>
      <c r="C3788">
        <v>0</v>
      </c>
      <c r="D3788">
        <v>0</v>
      </c>
      <c r="E3788">
        <v>0</v>
      </c>
      <c r="F3788">
        <v>0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0</v>
      </c>
      <c r="Z3788">
        <v>0</v>
      </c>
      <c r="AA3788">
        <v>0</v>
      </c>
      <c r="AB3788">
        <v>0</v>
      </c>
      <c r="AC3788">
        <v>0</v>
      </c>
      <c r="AD3788">
        <v>0</v>
      </c>
    </row>
    <row r="3789" spans="1:33" x14ac:dyDescent="0.2">
      <c r="A3789" s="91"/>
      <c r="B3789">
        <v>3</v>
      </c>
      <c r="C3789">
        <v>0</v>
      </c>
      <c r="D3789">
        <v>0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v>0</v>
      </c>
      <c r="Y3789">
        <v>0</v>
      </c>
      <c r="Z3789">
        <v>0</v>
      </c>
      <c r="AA3789">
        <v>0</v>
      </c>
      <c r="AB3789">
        <v>0</v>
      </c>
      <c r="AC3789">
        <v>0</v>
      </c>
      <c r="AD3789">
        <v>0</v>
      </c>
    </row>
    <row r="3790" spans="1:33" x14ac:dyDescent="0.2">
      <c r="A3790" s="91"/>
      <c r="B3790">
        <v>4</v>
      </c>
      <c r="C3790">
        <v>0</v>
      </c>
      <c r="D3790">
        <v>0</v>
      </c>
      <c r="E3790">
        <v>0</v>
      </c>
      <c r="F3790">
        <v>0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0</v>
      </c>
      <c r="U3790">
        <v>0</v>
      </c>
      <c r="V3790">
        <v>0</v>
      </c>
      <c r="W3790">
        <v>0</v>
      </c>
      <c r="X3790">
        <v>0</v>
      </c>
      <c r="Y3790">
        <v>0</v>
      </c>
      <c r="Z3790">
        <v>0</v>
      </c>
      <c r="AA3790">
        <v>0</v>
      </c>
      <c r="AB3790">
        <v>0</v>
      </c>
      <c r="AC3790">
        <v>0</v>
      </c>
      <c r="AD3790">
        <v>0</v>
      </c>
    </row>
    <row r="3791" spans="1:33" x14ac:dyDescent="0.2">
      <c r="A3791" s="91"/>
      <c r="B3791">
        <v>5</v>
      </c>
      <c r="C3791">
        <v>0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0</v>
      </c>
      <c r="R3791">
        <v>0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v>0</v>
      </c>
      <c r="Y3791">
        <v>0</v>
      </c>
      <c r="Z3791">
        <v>0</v>
      </c>
      <c r="AA3791">
        <v>0</v>
      </c>
      <c r="AB3791">
        <v>0</v>
      </c>
      <c r="AC3791">
        <v>0</v>
      </c>
      <c r="AD3791">
        <v>0</v>
      </c>
    </row>
    <row r="3792" spans="1:33" x14ac:dyDescent="0.2">
      <c r="A3792" s="91"/>
      <c r="B3792">
        <v>6</v>
      </c>
      <c r="C3792">
        <v>0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4</v>
      </c>
      <c r="N3792">
        <v>62</v>
      </c>
      <c r="O3792">
        <v>146</v>
      </c>
      <c r="P3792">
        <v>182</v>
      </c>
      <c r="Q3792">
        <v>254</v>
      </c>
      <c r="R3792">
        <v>254</v>
      </c>
      <c r="S3792">
        <v>181</v>
      </c>
      <c r="T3792">
        <v>176</v>
      </c>
      <c r="U3792">
        <v>139</v>
      </c>
      <c r="V3792">
        <v>15</v>
      </c>
      <c r="W3792">
        <v>0</v>
      </c>
      <c r="X3792">
        <v>0</v>
      </c>
      <c r="Y3792">
        <v>0</v>
      </c>
      <c r="Z3792">
        <v>0</v>
      </c>
      <c r="AA3792">
        <v>0</v>
      </c>
      <c r="AB3792">
        <v>0</v>
      </c>
      <c r="AC3792">
        <v>0</v>
      </c>
      <c r="AD3792">
        <v>0</v>
      </c>
    </row>
    <row r="3793" spans="1:30" x14ac:dyDescent="0.2">
      <c r="A3793" s="91"/>
      <c r="B3793">
        <v>7</v>
      </c>
      <c r="C3793">
        <v>0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34</v>
      </c>
      <c r="M3793">
        <v>186</v>
      </c>
      <c r="N3793">
        <v>253</v>
      </c>
      <c r="O3793">
        <v>217</v>
      </c>
      <c r="P3793">
        <v>208</v>
      </c>
      <c r="Q3793">
        <v>136</v>
      </c>
      <c r="R3793">
        <v>136</v>
      </c>
      <c r="S3793">
        <v>136</v>
      </c>
      <c r="T3793">
        <v>166</v>
      </c>
      <c r="U3793">
        <v>232</v>
      </c>
      <c r="V3793">
        <v>99</v>
      </c>
      <c r="W3793">
        <v>0</v>
      </c>
      <c r="X3793">
        <v>0</v>
      </c>
      <c r="Y3793">
        <v>0</v>
      </c>
      <c r="Z3793">
        <v>0</v>
      </c>
      <c r="AA3793">
        <v>0</v>
      </c>
      <c r="AB3793">
        <v>0</v>
      </c>
      <c r="AC3793">
        <v>0</v>
      </c>
      <c r="AD3793">
        <v>0</v>
      </c>
    </row>
    <row r="3794" spans="1:30" x14ac:dyDescent="0.2">
      <c r="A3794" s="91"/>
      <c r="B3794">
        <v>8</v>
      </c>
      <c r="C3794">
        <v>0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0</v>
      </c>
      <c r="K3794">
        <v>61</v>
      </c>
      <c r="L3794">
        <v>242</v>
      </c>
      <c r="M3794">
        <v>208</v>
      </c>
      <c r="N3794">
        <v>111</v>
      </c>
      <c r="O3794">
        <v>3</v>
      </c>
      <c r="P3794">
        <v>0</v>
      </c>
      <c r="Q3794">
        <v>0</v>
      </c>
      <c r="R3794">
        <v>0</v>
      </c>
      <c r="S3794">
        <v>0</v>
      </c>
      <c r="T3794">
        <v>0</v>
      </c>
      <c r="U3794">
        <v>18</v>
      </c>
      <c r="V3794">
        <v>32</v>
      </c>
      <c r="W3794">
        <v>107</v>
      </c>
      <c r="X3794">
        <v>43</v>
      </c>
      <c r="Y3794">
        <v>0</v>
      </c>
      <c r="Z3794">
        <v>0</v>
      </c>
      <c r="AA3794">
        <v>0</v>
      </c>
      <c r="AB3794">
        <v>0</v>
      </c>
      <c r="AC3794">
        <v>0</v>
      </c>
      <c r="AD3794">
        <v>0</v>
      </c>
    </row>
    <row r="3795" spans="1:30" x14ac:dyDescent="0.2">
      <c r="A3795" s="91"/>
      <c r="B3795">
        <v>9</v>
      </c>
      <c r="C3795">
        <v>0</v>
      </c>
      <c r="D3795">
        <v>0</v>
      </c>
      <c r="E3795">
        <v>0</v>
      </c>
      <c r="F3795">
        <v>0</v>
      </c>
      <c r="G3795">
        <v>0</v>
      </c>
      <c r="H3795">
        <v>0</v>
      </c>
      <c r="I3795">
        <v>0</v>
      </c>
      <c r="J3795">
        <v>0</v>
      </c>
      <c r="K3795">
        <v>156</v>
      </c>
      <c r="L3795">
        <v>242</v>
      </c>
      <c r="M3795">
        <v>23</v>
      </c>
      <c r="N3795">
        <v>0</v>
      </c>
      <c r="O3795">
        <v>0</v>
      </c>
      <c r="P3795">
        <v>0</v>
      </c>
      <c r="Q3795">
        <v>0</v>
      </c>
      <c r="R3795">
        <v>0</v>
      </c>
      <c r="S3795">
        <v>0</v>
      </c>
      <c r="T3795">
        <v>0</v>
      </c>
      <c r="U3795">
        <v>13</v>
      </c>
      <c r="V3795">
        <v>191</v>
      </c>
      <c r="W3795">
        <v>181</v>
      </c>
      <c r="X3795">
        <v>6</v>
      </c>
      <c r="Y3795">
        <v>0</v>
      </c>
      <c r="Z3795">
        <v>0</v>
      </c>
      <c r="AA3795">
        <v>0</v>
      </c>
      <c r="AB3795">
        <v>0</v>
      </c>
      <c r="AC3795">
        <v>0</v>
      </c>
      <c r="AD3795">
        <v>0</v>
      </c>
    </row>
    <row r="3796" spans="1:30" x14ac:dyDescent="0.2">
      <c r="A3796" s="91"/>
      <c r="B3796">
        <v>10</v>
      </c>
      <c r="C3796">
        <v>0</v>
      </c>
      <c r="D3796">
        <v>0</v>
      </c>
      <c r="E3796">
        <v>0</v>
      </c>
      <c r="F3796">
        <v>0</v>
      </c>
      <c r="G3796">
        <v>0</v>
      </c>
      <c r="H3796">
        <v>0</v>
      </c>
      <c r="I3796">
        <v>0</v>
      </c>
      <c r="J3796">
        <v>0</v>
      </c>
      <c r="K3796">
        <v>121</v>
      </c>
      <c r="L3796">
        <v>255</v>
      </c>
      <c r="M3796">
        <v>98</v>
      </c>
      <c r="N3796">
        <v>3</v>
      </c>
      <c r="O3796">
        <v>0</v>
      </c>
      <c r="P3796">
        <v>0</v>
      </c>
      <c r="Q3796">
        <v>0</v>
      </c>
      <c r="R3796">
        <v>0</v>
      </c>
      <c r="S3796">
        <v>0</v>
      </c>
      <c r="T3796">
        <v>8</v>
      </c>
      <c r="U3796">
        <v>194</v>
      </c>
      <c r="V3796">
        <v>225</v>
      </c>
      <c r="W3796">
        <v>12</v>
      </c>
      <c r="X3796">
        <v>0</v>
      </c>
      <c r="Y3796">
        <v>0</v>
      </c>
      <c r="Z3796">
        <v>0</v>
      </c>
      <c r="AA3796">
        <v>0</v>
      </c>
      <c r="AB3796">
        <v>0</v>
      </c>
      <c r="AC3796">
        <v>0</v>
      </c>
      <c r="AD3796">
        <v>0</v>
      </c>
    </row>
    <row r="3797" spans="1:30" x14ac:dyDescent="0.2">
      <c r="A3797" s="91"/>
      <c r="B3797">
        <v>11</v>
      </c>
      <c r="C3797">
        <v>0</v>
      </c>
      <c r="D3797">
        <v>0</v>
      </c>
      <c r="E3797">
        <v>0</v>
      </c>
      <c r="F3797">
        <v>0</v>
      </c>
      <c r="G3797">
        <v>0</v>
      </c>
      <c r="H3797">
        <v>0</v>
      </c>
      <c r="I3797">
        <v>0</v>
      </c>
      <c r="J3797">
        <v>0</v>
      </c>
      <c r="K3797">
        <v>0</v>
      </c>
      <c r="L3797">
        <v>169</v>
      </c>
      <c r="M3797">
        <v>253</v>
      </c>
      <c r="N3797">
        <v>120</v>
      </c>
      <c r="O3797">
        <v>3</v>
      </c>
      <c r="P3797">
        <v>0</v>
      </c>
      <c r="Q3797">
        <v>0</v>
      </c>
      <c r="R3797">
        <v>0</v>
      </c>
      <c r="S3797">
        <v>0</v>
      </c>
      <c r="T3797">
        <v>128</v>
      </c>
      <c r="U3797">
        <v>247</v>
      </c>
      <c r="V3797">
        <v>51</v>
      </c>
      <c r="W3797">
        <v>0</v>
      </c>
      <c r="X3797">
        <v>0</v>
      </c>
      <c r="Y3797">
        <v>0</v>
      </c>
      <c r="Z3797">
        <v>0</v>
      </c>
      <c r="AA3797">
        <v>0</v>
      </c>
      <c r="AB3797">
        <v>0</v>
      </c>
      <c r="AC3797">
        <v>0</v>
      </c>
      <c r="AD3797">
        <v>0</v>
      </c>
    </row>
    <row r="3798" spans="1:30" x14ac:dyDescent="0.2">
      <c r="A3798" s="91"/>
      <c r="B3798">
        <v>12</v>
      </c>
      <c r="C3798">
        <v>0</v>
      </c>
      <c r="D3798">
        <v>0</v>
      </c>
      <c r="E3798">
        <v>0</v>
      </c>
      <c r="F3798">
        <v>0</v>
      </c>
      <c r="G3798">
        <v>0</v>
      </c>
      <c r="H3798">
        <v>0</v>
      </c>
      <c r="I3798">
        <v>0</v>
      </c>
      <c r="J3798">
        <v>0</v>
      </c>
      <c r="K3798">
        <v>0</v>
      </c>
      <c r="L3798">
        <v>3</v>
      </c>
      <c r="M3798">
        <v>111</v>
      </c>
      <c r="N3798">
        <v>244</v>
      </c>
      <c r="O3798">
        <v>169</v>
      </c>
      <c r="P3798">
        <v>19</v>
      </c>
      <c r="Q3798">
        <v>0</v>
      </c>
      <c r="R3798">
        <v>14</v>
      </c>
      <c r="S3798">
        <v>131</v>
      </c>
      <c r="T3798">
        <v>249</v>
      </c>
      <c r="U3798">
        <v>117</v>
      </c>
      <c r="V3798">
        <v>0</v>
      </c>
      <c r="W3798">
        <v>0</v>
      </c>
      <c r="X3798">
        <v>0</v>
      </c>
      <c r="Y3798">
        <v>0</v>
      </c>
      <c r="Z3798">
        <v>0</v>
      </c>
      <c r="AA3798">
        <v>0</v>
      </c>
      <c r="AB3798">
        <v>0</v>
      </c>
      <c r="AC3798">
        <v>0</v>
      </c>
      <c r="AD3798">
        <v>0</v>
      </c>
    </row>
    <row r="3799" spans="1:30" x14ac:dyDescent="0.2">
      <c r="A3799" s="91"/>
      <c r="B3799">
        <v>13</v>
      </c>
      <c r="C3799">
        <v>0</v>
      </c>
      <c r="D3799">
        <v>0</v>
      </c>
      <c r="E3799">
        <v>0</v>
      </c>
      <c r="F3799">
        <v>0</v>
      </c>
      <c r="G3799">
        <v>0</v>
      </c>
      <c r="H3799">
        <v>0</v>
      </c>
      <c r="I3799">
        <v>0</v>
      </c>
      <c r="J3799">
        <v>0</v>
      </c>
      <c r="K3799">
        <v>0</v>
      </c>
      <c r="L3799">
        <v>0</v>
      </c>
      <c r="M3799">
        <v>0</v>
      </c>
      <c r="N3799">
        <v>59</v>
      </c>
      <c r="O3799">
        <v>241</v>
      </c>
      <c r="P3799">
        <v>235</v>
      </c>
      <c r="Q3799">
        <v>72</v>
      </c>
      <c r="R3799">
        <v>142</v>
      </c>
      <c r="S3799">
        <v>229</v>
      </c>
      <c r="T3799">
        <v>66</v>
      </c>
      <c r="U3799">
        <v>0</v>
      </c>
      <c r="V3799">
        <v>0</v>
      </c>
      <c r="W3799">
        <v>0</v>
      </c>
      <c r="X3799">
        <v>0</v>
      </c>
      <c r="Y3799">
        <v>0</v>
      </c>
      <c r="Z3799">
        <v>0</v>
      </c>
      <c r="AA3799">
        <v>0</v>
      </c>
      <c r="AB3799">
        <v>0</v>
      </c>
      <c r="AC3799">
        <v>0</v>
      </c>
      <c r="AD3799">
        <v>0</v>
      </c>
    </row>
    <row r="3800" spans="1:30" x14ac:dyDescent="0.2">
      <c r="A3800" s="91"/>
      <c r="B3800">
        <v>14</v>
      </c>
      <c r="C3800">
        <v>0</v>
      </c>
      <c r="D3800">
        <v>0</v>
      </c>
      <c r="E3800">
        <v>0</v>
      </c>
      <c r="F3800">
        <v>0</v>
      </c>
      <c r="G3800">
        <v>0</v>
      </c>
      <c r="H3800">
        <v>0</v>
      </c>
      <c r="I3800">
        <v>0</v>
      </c>
      <c r="J3800">
        <v>0</v>
      </c>
      <c r="K3800">
        <v>0</v>
      </c>
      <c r="L3800">
        <v>0</v>
      </c>
      <c r="M3800">
        <v>0</v>
      </c>
      <c r="N3800">
        <v>0</v>
      </c>
      <c r="O3800">
        <v>25</v>
      </c>
      <c r="P3800">
        <v>218</v>
      </c>
      <c r="Q3800">
        <v>254</v>
      </c>
      <c r="R3800">
        <v>231</v>
      </c>
      <c r="S3800">
        <v>36</v>
      </c>
      <c r="T3800">
        <v>0</v>
      </c>
      <c r="U3800">
        <v>0</v>
      </c>
      <c r="V3800">
        <v>0</v>
      </c>
      <c r="W3800">
        <v>0</v>
      </c>
      <c r="X3800">
        <v>0</v>
      </c>
      <c r="Y3800">
        <v>0</v>
      </c>
      <c r="Z3800">
        <v>0</v>
      </c>
      <c r="AA3800">
        <v>0</v>
      </c>
      <c r="AB3800">
        <v>0</v>
      </c>
      <c r="AC3800">
        <v>0</v>
      </c>
      <c r="AD3800">
        <v>0</v>
      </c>
    </row>
    <row r="3801" spans="1:30" x14ac:dyDescent="0.2">
      <c r="A3801" s="91"/>
      <c r="B3801">
        <v>15</v>
      </c>
      <c r="C3801">
        <v>0</v>
      </c>
      <c r="D3801">
        <v>0</v>
      </c>
      <c r="E3801">
        <v>0</v>
      </c>
      <c r="F3801">
        <v>0</v>
      </c>
      <c r="G3801">
        <v>0</v>
      </c>
      <c r="H3801">
        <v>0</v>
      </c>
      <c r="I3801">
        <v>0</v>
      </c>
      <c r="J3801">
        <v>0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v>133</v>
      </c>
      <c r="Q3801">
        <v>253</v>
      </c>
      <c r="R3801">
        <v>221</v>
      </c>
      <c r="S3801">
        <v>33</v>
      </c>
      <c r="T3801">
        <v>0</v>
      </c>
      <c r="U3801">
        <v>0</v>
      </c>
      <c r="V3801">
        <v>0</v>
      </c>
      <c r="W3801">
        <v>0</v>
      </c>
      <c r="X3801">
        <v>0</v>
      </c>
      <c r="Y3801">
        <v>0</v>
      </c>
      <c r="Z3801">
        <v>0</v>
      </c>
      <c r="AA3801">
        <v>0</v>
      </c>
      <c r="AB3801">
        <v>0</v>
      </c>
      <c r="AC3801">
        <v>0</v>
      </c>
      <c r="AD3801">
        <v>0</v>
      </c>
    </row>
    <row r="3802" spans="1:30" x14ac:dyDescent="0.2">
      <c r="A3802" s="91"/>
      <c r="B3802">
        <v>16</v>
      </c>
      <c r="C3802">
        <v>0</v>
      </c>
      <c r="D3802">
        <v>0</v>
      </c>
      <c r="E3802">
        <v>0</v>
      </c>
      <c r="F3802">
        <v>0</v>
      </c>
      <c r="G3802">
        <v>0</v>
      </c>
      <c r="H3802">
        <v>0</v>
      </c>
      <c r="I3802">
        <v>0</v>
      </c>
      <c r="J3802">
        <v>0</v>
      </c>
      <c r="K3802">
        <v>0</v>
      </c>
      <c r="L3802">
        <v>0</v>
      </c>
      <c r="M3802">
        <v>0</v>
      </c>
      <c r="N3802">
        <v>0</v>
      </c>
      <c r="O3802">
        <v>19</v>
      </c>
      <c r="P3802">
        <v>237</v>
      </c>
      <c r="Q3802">
        <v>111</v>
      </c>
      <c r="R3802">
        <v>196</v>
      </c>
      <c r="S3802">
        <v>217</v>
      </c>
      <c r="T3802">
        <v>19</v>
      </c>
      <c r="U3802">
        <v>0</v>
      </c>
      <c r="V3802">
        <v>0</v>
      </c>
      <c r="W3802">
        <v>0</v>
      </c>
      <c r="X3802">
        <v>0</v>
      </c>
      <c r="Y3802">
        <v>0</v>
      </c>
      <c r="Z3802">
        <v>0</v>
      </c>
      <c r="AA3802">
        <v>0</v>
      </c>
      <c r="AB3802">
        <v>0</v>
      </c>
      <c r="AC3802">
        <v>0</v>
      </c>
      <c r="AD3802">
        <v>0</v>
      </c>
    </row>
    <row r="3803" spans="1:30" x14ac:dyDescent="0.2">
      <c r="A3803" s="91"/>
      <c r="B3803">
        <v>17</v>
      </c>
      <c r="C3803">
        <v>0</v>
      </c>
      <c r="D3803">
        <v>0</v>
      </c>
      <c r="E3803">
        <v>0</v>
      </c>
      <c r="F3803">
        <v>0</v>
      </c>
      <c r="G3803">
        <v>0</v>
      </c>
      <c r="H3803">
        <v>0</v>
      </c>
      <c r="I3803">
        <v>0</v>
      </c>
      <c r="J3803">
        <v>0</v>
      </c>
      <c r="K3803">
        <v>0</v>
      </c>
      <c r="L3803">
        <v>0</v>
      </c>
      <c r="M3803">
        <v>0</v>
      </c>
      <c r="N3803">
        <v>0</v>
      </c>
      <c r="O3803">
        <v>174</v>
      </c>
      <c r="P3803">
        <v>138</v>
      </c>
      <c r="Q3803">
        <v>0</v>
      </c>
      <c r="R3803">
        <v>23</v>
      </c>
      <c r="S3803">
        <v>193</v>
      </c>
      <c r="T3803">
        <v>204</v>
      </c>
      <c r="U3803">
        <v>18</v>
      </c>
      <c r="V3803">
        <v>0</v>
      </c>
      <c r="W3803">
        <v>0</v>
      </c>
      <c r="X3803">
        <v>0</v>
      </c>
      <c r="Y3803">
        <v>0</v>
      </c>
      <c r="Z3803">
        <v>0</v>
      </c>
      <c r="AA3803">
        <v>0</v>
      </c>
      <c r="AB3803">
        <v>0</v>
      </c>
      <c r="AC3803">
        <v>0</v>
      </c>
      <c r="AD3803">
        <v>0</v>
      </c>
    </row>
    <row r="3804" spans="1:30" x14ac:dyDescent="0.2">
      <c r="A3804" s="91"/>
      <c r="B3804">
        <v>18</v>
      </c>
      <c r="C3804">
        <v>0</v>
      </c>
      <c r="D3804">
        <v>0</v>
      </c>
      <c r="E3804">
        <v>0</v>
      </c>
      <c r="F3804">
        <v>0</v>
      </c>
      <c r="G3804">
        <v>0</v>
      </c>
      <c r="H3804">
        <v>0</v>
      </c>
      <c r="I3804">
        <v>0</v>
      </c>
      <c r="J3804">
        <v>0</v>
      </c>
      <c r="K3804">
        <v>0</v>
      </c>
      <c r="L3804">
        <v>0</v>
      </c>
      <c r="M3804">
        <v>0</v>
      </c>
      <c r="N3804">
        <v>96</v>
      </c>
      <c r="O3804">
        <v>224</v>
      </c>
      <c r="P3804">
        <v>0</v>
      </c>
      <c r="Q3804">
        <v>0</v>
      </c>
      <c r="R3804">
        <v>0</v>
      </c>
      <c r="S3804">
        <v>25</v>
      </c>
      <c r="T3804">
        <v>218</v>
      </c>
      <c r="U3804">
        <v>169</v>
      </c>
      <c r="V3804">
        <v>3</v>
      </c>
      <c r="W3804">
        <v>0</v>
      </c>
      <c r="X3804">
        <v>0</v>
      </c>
      <c r="Y3804">
        <v>0</v>
      </c>
      <c r="Z3804">
        <v>0</v>
      </c>
      <c r="AA3804">
        <v>0</v>
      </c>
      <c r="AB3804">
        <v>0</v>
      </c>
      <c r="AC3804">
        <v>0</v>
      </c>
      <c r="AD3804">
        <v>0</v>
      </c>
    </row>
    <row r="3805" spans="1:30" x14ac:dyDescent="0.2">
      <c r="A3805" s="91"/>
      <c r="B3805">
        <v>19</v>
      </c>
      <c r="C3805">
        <v>0</v>
      </c>
      <c r="D3805">
        <v>0</v>
      </c>
      <c r="E3805">
        <v>0</v>
      </c>
      <c r="F3805">
        <v>0</v>
      </c>
      <c r="G3805">
        <v>0</v>
      </c>
      <c r="H3805">
        <v>0</v>
      </c>
      <c r="I3805">
        <v>0</v>
      </c>
      <c r="J3805">
        <v>0</v>
      </c>
      <c r="K3805">
        <v>0</v>
      </c>
      <c r="L3805">
        <v>0</v>
      </c>
      <c r="M3805">
        <v>0</v>
      </c>
      <c r="N3805">
        <v>215</v>
      </c>
      <c r="O3805">
        <v>138</v>
      </c>
      <c r="P3805">
        <v>0</v>
      </c>
      <c r="Q3805">
        <v>0</v>
      </c>
      <c r="R3805">
        <v>0</v>
      </c>
      <c r="S3805">
        <v>0</v>
      </c>
      <c r="T3805">
        <v>86</v>
      </c>
      <c r="U3805">
        <v>253</v>
      </c>
      <c r="V3805">
        <v>99</v>
      </c>
      <c r="W3805">
        <v>0</v>
      </c>
      <c r="X3805">
        <v>0</v>
      </c>
      <c r="Y3805">
        <v>0</v>
      </c>
      <c r="Z3805">
        <v>0</v>
      </c>
      <c r="AA3805">
        <v>0</v>
      </c>
      <c r="AB3805">
        <v>0</v>
      </c>
      <c r="AC3805">
        <v>0</v>
      </c>
      <c r="AD3805">
        <v>0</v>
      </c>
    </row>
    <row r="3806" spans="1:30" x14ac:dyDescent="0.2">
      <c r="A3806" s="91"/>
      <c r="B3806">
        <v>20</v>
      </c>
      <c r="C3806">
        <v>0</v>
      </c>
      <c r="D3806">
        <v>0</v>
      </c>
      <c r="E3806">
        <v>0</v>
      </c>
      <c r="F3806">
        <v>0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0</v>
      </c>
      <c r="M3806">
        <v>0</v>
      </c>
      <c r="N3806">
        <v>215</v>
      </c>
      <c r="O3806">
        <v>97</v>
      </c>
      <c r="P3806">
        <v>0</v>
      </c>
      <c r="Q3806">
        <v>0</v>
      </c>
      <c r="R3806">
        <v>0</v>
      </c>
      <c r="S3806">
        <v>0</v>
      </c>
      <c r="T3806">
        <v>3</v>
      </c>
      <c r="U3806">
        <v>162</v>
      </c>
      <c r="V3806">
        <v>214</v>
      </c>
      <c r="W3806">
        <v>11</v>
      </c>
      <c r="X3806">
        <v>0</v>
      </c>
      <c r="Y3806">
        <v>0</v>
      </c>
      <c r="Z3806">
        <v>0</v>
      </c>
      <c r="AA3806">
        <v>0</v>
      </c>
      <c r="AB3806">
        <v>0</v>
      </c>
      <c r="AC3806">
        <v>0</v>
      </c>
      <c r="AD3806">
        <v>0</v>
      </c>
    </row>
    <row r="3807" spans="1:30" x14ac:dyDescent="0.2">
      <c r="A3807" s="91"/>
      <c r="B3807">
        <v>21</v>
      </c>
      <c r="C3807">
        <v>0</v>
      </c>
      <c r="D3807">
        <v>0</v>
      </c>
      <c r="E3807">
        <v>0</v>
      </c>
      <c r="F3807">
        <v>0</v>
      </c>
      <c r="G3807">
        <v>0</v>
      </c>
      <c r="H3807">
        <v>0</v>
      </c>
      <c r="I3807">
        <v>0</v>
      </c>
      <c r="J3807">
        <v>0</v>
      </c>
      <c r="K3807">
        <v>0</v>
      </c>
      <c r="L3807">
        <v>0</v>
      </c>
      <c r="M3807">
        <v>0</v>
      </c>
      <c r="N3807">
        <v>215</v>
      </c>
      <c r="O3807">
        <v>97</v>
      </c>
      <c r="P3807">
        <v>0</v>
      </c>
      <c r="Q3807">
        <v>0</v>
      </c>
      <c r="R3807">
        <v>0</v>
      </c>
      <c r="S3807">
        <v>0</v>
      </c>
      <c r="T3807">
        <v>0</v>
      </c>
      <c r="U3807">
        <v>118</v>
      </c>
      <c r="V3807">
        <v>253</v>
      </c>
      <c r="W3807">
        <v>68</v>
      </c>
      <c r="X3807">
        <v>0</v>
      </c>
      <c r="Y3807">
        <v>0</v>
      </c>
      <c r="Z3807">
        <v>0</v>
      </c>
      <c r="AA3807">
        <v>0</v>
      </c>
      <c r="AB3807">
        <v>0</v>
      </c>
      <c r="AC3807">
        <v>0</v>
      </c>
      <c r="AD3807">
        <v>0</v>
      </c>
    </row>
    <row r="3808" spans="1:30" x14ac:dyDescent="0.2">
      <c r="A3808" s="91"/>
      <c r="B3808">
        <v>22</v>
      </c>
      <c r="C3808">
        <v>0</v>
      </c>
      <c r="D3808">
        <v>0</v>
      </c>
      <c r="E3808">
        <v>0</v>
      </c>
      <c r="F3808">
        <v>0</v>
      </c>
      <c r="G3808">
        <v>0</v>
      </c>
      <c r="H3808">
        <v>0</v>
      </c>
      <c r="I3808">
        <v>0</v>
      </c>
      <c r="J3808">
        <v>0</v>
      </c>
      <c r="K3808">
        <v>0</v>
      </c>
      <c r="L3808">
        <v>0</v>
      </c>
      <c r="M3808">
        <v>0</v>
      </c>
      <c r="N3808">
        <v>185</v>
      </c>
      <c r="O3808">
        <v>157</v>
      </c>
      <c r="P3808">
        <v>0</v>
      </c>
      <c r="Q3808">
        <v>0</v>
      </c>
      <c r="R3808">
        <v>0</v>
      </c>
      <c r="S3808">
        <v>0</v>
      </c>
      <c r="T3808">
        <v>0</v>
      </c>
      <c r="U3808">
        <v>40</v>
      </c>
      <c r="V3808">
        <v>254</v>
      </c>
      <c r="W3808">
        <v>98</v>
      </c>
      <c r="X3808">
        <v>0</v>
      </c>
      <c r="Y3808">
        <v>0</v>
      </c>
      <c r="Z3808">
        <v>0</v>
      </c>
      <c r="AA3808">
        <v>0</v>
      </c>
      <c r="AB3808">
        <v>0</v>
      </c>
      <c r="AC3808">
        <v>0</v>
      </c>
      <c r="AD3808">
        <v>0</v>
      </c>
    </row>
    <row r="3809" spans="1:33" x14ac:dyDescent="0.2">
      <c r="A3809" s="91"/>
      <c r="B3809">
        <v>23</v>
      </c>
      <c r="C3809">
        <v>0</v>
      </c>
      <c r="D3809">
        <v>0</v>
      </c>
      <c r="E3809">
        <v>0</v>
      </c>
      <c r="F3809">
        <v>0</v>
      </c>
      <c r="G3809">
        <v>0</v>
      </c>
      <c r="H3809">
        <v>0</v>
      </c>
      <c r="I3809">
        <v>0</v>
      </c>
      <c r="J3809">
        <v>0</v>
      </c>
      <c r="K3809">
        <v>0</v>
      </c>
      <c r="L3809">
        <v>0</v>
      </c>
      <c r="M3809">
        <v>0</v>
      </c>
      <c r="N3809">
        <v>50</v>
      </c>
      <c r="O3809">
        <v>244</v>
      </c>
      <c r="P3809">
        <v>61</v>
      </c>
      <c r="Q3809">
        <v>0</v>
      </c>
      <c r="R3809">
        <v>0</v>
      </c>
      <c r="S3809">
        <v>0</v>
      </c>
      <c r="T3809">
        <v>0</v>
      </c>
      <c r="U3809">
        <v>112</v>
      </c>
      <c r="V3809">
        <v>244</v>
      </c>
      <c r="W3809">
        <v>58</v>
      </c>
      <c r="X3809">
        <v>0</v>
      </c>
      <c r="Y3809">
        <v>0</v>
      </c>
      <c r="Z3809">
        <v>0</v>
      </c>
      <c r="AA3809">
        <v>0</v>
      </c>
      <c r="AB3809">
        <v>0</v>
      </c>
      <c r="AC3809">
        <v>0</v>
      </c>
      <c r="AD3809">
        <v>0</v>
      </c>
    </row>
    <row r="3810" spans="1:33" x14ac:dyDescent="0.2">
      <c r="A3810" s="91"/>
      <c r="B3810">
        <v>24</v>
      </c>
      <c r="C3810">
        <v>0</v>
      </c>
      <c r="D3810">
        <v>0</v>
      </c>
      <c r="E3810">
        <v>0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174</v>
      </c>
      <c r="P3810">
        <v>251</v>
      </c>
      <c r="Q3810">
        <v>142</v>
      </c>
      <c r="R3810">
        <v>59</v>
      </c>
      <c r="S3810">
        <v>83</v>
      </c>
      <c r="T3810">
        <v>167</v>
      </c>
      <c r="U3810">
        <v>244</v>
      </c>
      <c r="V3810">
        <v>111</v>
      </c>
      <c r="W3810">
        <v>0</v>
      </c>
      <c r="X3810">
        <v>0</v>
      </c>
      <c r="Y3810">
        <v>0</v>
      </c>
      <c r="Z3810">
        <v>0</v>
      </c>
      <c r="AA3810">
        <v>0</v>
      </c>
      <c r="AB3810">
        <v>0</v>
      </c>
      <c r="AC3810">
        <v>0</v>
      </c>
      <c r="AD3810">
        <v>0</v>
      </c>
    </row>
    <row r="3811" spans="1:33" x14ac:dyDescent="0.2">
      <c r="A3811" s="91"/>
      <c r="B3811">
        <v>25</v>
      </c>
      <c r="C3811">
        <v>0</v>
      </c>
      <c r="D3811">
        <v>0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6</v>
      </c>
      <c r="P3811">
        <v>133</v>
      </c>
      <c r="Q3811">
        <v>253</v>
      </c>
      <c r="R3811">
        <v>253</v>
      </c>
      <c r="S3811">
        <v>253</v>
      </c>
      <c r="T3811">
        <v>169</v>
      </c>
      <c r="U3811">
        <v>61</v>
      </c>
      <c r="V3811">
        <v>3</v>
      </c>
      <c r="W3811">
        <v>0</v>
      </c>
      <c r="X3811">
        <v>0</v>
      </c>
      <c r="Y3811">
        <v>0</v>
      </c>
      <c r="Z3811">
        <v>0</v>
      </c>
      <c r="AA3811">
        <v>0</v>
      </c>
      <c r="AB3811">
        <v>0</v>
      </c>
      <c r="AC3811">
        <v>0</v>
      </c>
      <c r="AD3811">
        <v>0</v>
      </c>
    </row>
    <row r="3812" spans="1:33" x14ac:dyDescent="0.2">
      <c r="A3812" s="91"/>
      <c r="B3812">
        <v>26</v>
      </c>
      <c r="C3812">
        <v>0</v>
      </c>
      <c r="D3812">
        <v>0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0</v>
      </c>
      <c r="W3812">
        <v>0</v>
      </c>
      <c r="X3812">
        <v>0</v>
      </c>
      <c r="Y3812">
        <v>0</v>
      </c>
      <c r="Z3812">
        <v>0</v>
      </c>
      <c r="AA3812">
        <v>0</v>
      </c>
      <c r="AB3812">
        <v>0</v>
      </c>
      <c r="AC3812">
        <v>0</v>
      </c>
      <c r="AD3812">
        <v>0</v>
      </c>
    </row>
    <row r="3813" spans="1:33" x14ac:dyDescent="0.2">
      <c r="A3813" s="91"/>
      <c r="B3813">
        <v>27</v>
      </c>
      <c r="C3813">
        <v>0</v>
      </c>
      <c r="D3813">
        <v>0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0</v>
      </c>
      <c r="V3813">
        <v>0</v>
      </c>
      <c r="W3813">
        <v>0</v>
      </c>
      <c r="X3813">
        <v>0</v>
      </c>
      <c r="Y3813">
        <v>0</v>
      </c>
      <c r="Z3813">
        <v>0</v>
      </c>
      <c r="AA3813">
        <v>0</v>
      </c>
      <c r="AB3813">
        <v>0</v>
      </c>
      <c r="AC3813">
        <v>0</v>
      </c>
      <c r="AD3813">
        <v>0</v>
      </c>
    </row>
    <row r="3814" spans="1:33" x14ac:dyDescent="0.2">
      <c r="A3814" s="91"/>
      <c r="B3814">
        <v>28</v>
      </c>
      <c r="C3814">
        <v>0</v>
      </c>
      <c r="D3814">
        <v>0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0</v>
      </c>
      <c r="S3814">
        <v>0</v>
      </c>
      <c r="T3814">
        <v>0</v>
      </c>
      <c r="U3814">
        <v>0</v>
      </c>
      <c r="V3814">
        <v>0</v>
      </c>
      <c r="W3814">
        <v>0</v>
      </c>
      <c r="X3814">
        <v>0</v>
      </c>
      <c r="Y3814">
        <v>0</v>
      </c>
      <c r="Z3814">
        <v>0</v>
      </c>
      <c r="AA3814">
        <v>0</v>
      </c>
      <c r="AB3814">
        <v>0</v>
      </c>
      <c r="AC3814">
        <v>0</v>
      </c>
      <c r="AD3814">
        <v>0</v>
      </c>
    </row>
    <row r="3815" spans="1:33" x14ac:dyDescent="0.2">
      <c r="A3815" s="91"/>
    </row>
    <row r="3816" spans="1:33" x14ac:dyDescent="0.2">
      <c r="A3816" s="91">
        <v>128</v>
      </c>
      <c r="C3816">
        <v>1</v>
      </c>
      <c r="D3816">
        <v>2</v>
      </c>
      <c r="E3816">
        <v>3</v>
      </c>
      <c r="F3816">
        <v>4</v>
      </c>
      <c r="G3816">
        <v>5</v>
      </c>
      <c r="H3816">
        <v>6</v>
      </c>
      <c r="I3816">
        <v>7</v>
      </c>
      <c r="J3816">
        <v>8</v>
      </c>
      <c r="K3816">
        <v>9</v>
      </c>
      <c r="L3816">
        <v>10</v>
      </c>
      <c r="M3816">
        <v>11</v>
      </c>
      <c r="N3816">
        <v>12</v>
      </c>
      <c r="O3816">
        <v>13</v>
      </c>
      <c r="P3816">
        <v>14</v>
      </c>
      <c r="Q3816">
        <v>15</v>
      </c>
      <c r="R3816">
        <v>16</v>
      </c>
      <c r="S3816">
        <v>17</v>
      </c>
      <c r="T3816">
        <v>18</v>
      </c>
      <c r="U3816">
        <v>19</v>
      </c>
      <c r="V3816">
        <v>20</v>
      </c>
      <c r="W3816">
        <v>21</v>
      </c>
      <c r="X3816">
        <v>22</v>
      </c>
      <c r="Y3816">
        <v>23</v>
      </c>
      <c r="Z3816">
        <v>24</v>
      </c>
      <c r="AA3816">
        <v>25</v>
      </c>
      <c r="AB3816">
        <v>26</v>
      </c>
      <c r="AC3816">
        <v>27</v>
      </c>
      <c r="AD3816">
        <v>28</v>
      </c>
    </row>
    <row r="3817" spans="1:33" x14ac:dyDescent="0.2">
      <c r="A3817" s="91"/>
      <c r="B3817">
        <v>1</v>
      </c>
      <c r="C3817">
        <v>0</v>
      </c>
      <c r="D3817">
        <v>0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0</v>
      </c>
      <c r="W3817">
        <v>0</v>
      </c>
      <c r="X3817">
        <v>0</v>
      </c>
      <c r="Y3817">
        <v>0</v>
      </c>
      <c r="Z3817">
        <v>0</v>
      </c>
      <c r="AA3817">
        <v>0</v>
      </c>
      <c r="AB3817">
        <v>0</v>
      </c>
      <c r="AC3817">
        <v>0</v>
      </c>
      <c r="AD3817">
        <v>0</v>
      </c>
      <c r="AG3817">
        <v>5</v>
      </c>
    </row>
    <row r="3818" spans="1:33" x14ac:dyDescent="0.2">
      <c r="A3818" s="91"/>
      <c r="B3818">
        <v>2</v>
      </c>
      <c r="C3818">
        <v>0</v>
      </c>
      <c r="D3818">
        <v>0</v>
      </c>
      <c r="E3818">
        <v>0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0</v>
      </c>
      <c r="W3818">
        <v>0</v>
      </c>
      <c r="X3818">
        <v>0</v>
      </c>
      <c r="Y3818">
        <v>0</v>
      </c>
      <c r="Z3818">
        <v>0</v>
      </c>
      <c r="AA3818">
        <v>0</v>
      </c>
      <c r="AB3818">
        <v>0</v>
      </c>
      <c r="AC3818">
        <v>0</v>
      </c>
      <c r="AD3818">
        <v>0</v>
      </c>
    </row>
    <row r="3819" spans="1:33" x14ac:dyDescent="0.2">
      <c r="A3819" s="91"/>
      <c r="B3819">
        <v>3</v>
      </c>
      <c r="C3819">
        <v>0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0</v>
      </c>
      <c r="T3819">
        <v>0</v>
      </c>
      <c r="U3819">
        <v>0</v>
      </c>
      <c r="V3819">
        <v>0</v>
      </c>
      <c r="W3819">
        <v>0</v>
      </c>
      <c r="X3819">
        <v>0</v>
      </c>
      <c r="Y3819">
        <v>0</v>
      </c>
      <c r="Z3819">
        <v>0</v>
      </c>
      <c r="AA3819">
        <v>0</v>
      </c>
      <c r="AB3819">
        <v>0</v>
      </c>
      <c r="AC3819">
        <v>0</v>
      </c>
      <c r="AD3819">
        <v>0</v>
      </c>
    </row>
    <row r="3820" spans="1:33" x14ac:dyDescent="0.2">
      <c r="A3820" s="91"/>
      <c r="B3820">
        <v>4</v>
      </c>
      <c r="C3820">
        <v>0</v>
      </c>
      <c r="D3820">
        <v>0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  <c r="W3820">
        <v>0</v>
      </c>
      <c r="X3820">
        <v>0</v>
      </c>
      <c r="Y3820">
        <v>0</v>
      </c>
      <c r="Z3820">
        <v>0</v>
      </c>
      <c r="AA3820">
        <v>0</v>
      </c>
      <c r="AB3820">
        <v>0</v>
      </c>
      <c r="AC3820">
        <v>0</v>
      </c>
      <c r="AD3820">
        <v>0</v>
      </c>
    </row>
    <row r="3821" spans="1:33" x14ac:dyDescent="0.2">
      <c r="A3821" s="91"/>
      <c r="B3821">
        <v>5</v>
      </c>
      <c r="C3821">
        <v>0</v>
      </c>
      <c r="D3821">
        <v>0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0</v>
      </c>
      <c r="W3821">
        <v>0</v>
      </c>
      <c r="X3821">
        <v>0</v>
      </c>
      <c r="Y3821">
        <v>0</v>
      </c>
      <c r="Z3821">
        <v>0</v>
      </c>
      <c r="AA3821">
        <v>0</v>
      </c>
      <c r="AB3821">
        <v>0</v>
      </c>
      <c r="AC3821">
        <v>0</v>
      </c>
      <c r="AD3821">
        <v>0</v>
      </c>
    </row>
    <row r="3822" spans="1:33" x14ac:dyDescent="0.2">
      <c r="A3822" s="91"/>
      <c r="B3822">
        <v>6</v>
      </c>
      <c r="C3822">
        <v>0</v>
      </c>
      <c r="D3822">
        <v>0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0</v>
      </c>
      <c r="V3822">
        <v>0</v>
      </c>
      <c r="W3822">
        <v>0</v>
      </c>
      <c r="X3822">
        <v>0</v>
      </c>
      <c r="Y3822">
        <v>0</v>
      </c>
      <c r="Z3822">
        <v>0</v>
      </c>
      <c r="AA3822">
        <v>0</v>
      </c>
      <c r="AB3822">
        <v>0</v>
      </c>
      <c r="AC3822">
        <v>0</v>
      </c>
      <c r="AD3822">
        <v>0</v>
      </c>
    </row>
    <row r="3823" spans="1:33" x14ac:dyDescent="0.2">
      <c r="A3823" s="91"/>
      <c r="B3823">
        <v>7</v>
      </c>
      <c r="C3823">
        <v>0</v>
      </c>
      <c r="D3823">
        <v>0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v>0</v>
      </c>
      <c r="Q3823">
        <v>0</v>
      </c>
      <c r="R3823">
        <v>0</v>
      </c>
      <c r="S3823">
        <v>0</v>
      </c>
      <c r="T3823">
        <v>0</v>
      </c>
      <c r="U3823">
        <v>0</v>
      </c>
      <c r="V3823">
        <v>0</v>
      </c>
      <c r="W3823">
        <v>0</v>
      </c>
      <c r="X3823">
        <v>0</v>
      </c>
      <c r="Y3823">
        <v>0</v>
      </c>
      <c r="Z3823">
        <v>0</v>
      </c>
      <c r="AA3823">
        <v>0</v>
      </c>
      <c r="AB3823">
        <v>0</v>
      </c>
      <c r="AC3823">
        <v>0</v>
      </c>
      <c r="AD3823">
        <v>0</v>
      </c>
    </row>
    <row r="3824" spans="1:33" x14ac:dyDescent="0.2">
      <c r="A3824" s="91"/>
      <c r="B3824">
        <v>8</v>
      </c>
      <c r="C3824">
        <v>0</v>
      </c>
      <c r="D3824">
        <v>0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0</v>
      </c>
      <c r="L3824">
        <v>0</v>
      </c>
      <c r="M3824">
        <v>0</v>
      </c>
      <c r="N3824">
        <v>0</v>
      </c>
      <c r="O3824">
        <v>0</v>
      </c>
      <c r="P3824">
        <v>0</v>
      </c>
      <c r="Q3824">
        <v>0</v>
      </c>
      <c r="R3824">
        <v>0</v>
      </c>
      <c r="S3824">
        <v>0</v>
      </c>
      <c r="T3824">
        <v>0</v>
      </c>
      <c r="U3824">
        <v>0</v>
      </c>
      <c r="V3824">
        <v>0</v>
      </c>
      <c r="W3824">
        <v>0</v>
      </c>
      <c r="X3824">
        <v>47</v>
      </c>
      <c r="Y3824">
        <v>65</v>
      </c>
      <c r="Z3824">
        <v>101</v>
      </c>
      <c r="AA3824">
        <v>164</v>
      </c>
      <c r="AB3824">
        <v>126</v>
      </c>
      <c r="AC3824">
        <v>0</v>
      </c>
      <c r="AD3824">
        <v>0</v>
      </c>
    </row>
    <row r="3825" spans="1:30" x14ac:dyDescent="0.2">
      <c r="A3825" s="91"/>
      <c r="B3825">
        <v>9</v>
      </c>
      <c r="C3825">
        <v>0</v>
      </c>
      <c r="D3825">
        <v>0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</v>
      </c>
      <c r="N3825">
        <v>0</v>
      </c>
      <c r="O3825">
        <v>0</v>
      </c>
      <c r="P3825">
        <v>0</v>
      </c>
      <c r="Q3825">
        <v>0</v>
      </c>
      <c r="R3825">
        <v>0</v>
      </c>
      <c r="S3825">
        <v>0</v>
      </c>
      <c r="T3825">
        <v>13</v>
      </c>
      <c r="U3825">
        <v>66</v>
      </c>
      <c r="V3825">
        <v>147</v>
      </c>
      <c r="W3825">
        <v>219</v>
      </c>
      <c r="X3825">
        <v>244</v>
      </c>
      <c r="Y3825">
        <v>253</v>
      </c>
      <c r="Z3825">
        <v>253</v>
      </c>
      <c r="AA3825">
        <v>253</v>
      </c>
      <c r="AB3825">
        <v>246</v>
      </c>
      <c r="AC3825">
        <v>0</v>
      </c>
      <c r="AD3825">
        <v>0</v>
      </c>
    </row>
    <row r="3826" spans="1:30" x14ac:dyDescent="0.2">
      <c r="A3826" s="91"/>
      <c r="B3826">
        <v>10</v>
      </c>
      <c r="C3826">
        <v>0</v>
      </c>
      <c r="D3826">
        <v>0</v>
      </c>
      <c r="E3826">
        <v>0</v>
      </c>
      <c r="F3826">
        <v>0</v>
      </c>
      <c r="G3826">
        <v>0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v>0</v>
      </c>
      <c r="Q3826">
        <v>58</v>
      </c>
      <c r="R3826">
        <v>173</v>
      </c>
      <c r="S3826">
        <v>174</v>
      </c>
      <c r="T3826">
        <v>224</v>
      </c>
      <c r="U3826">
        <v>253</v>
      </c>
      <c r="V3826">
        <v>253</v>
      </c>
      <c r="W3826">
        <v>253</v>
      </c>
      <c r="X3826">
        <v>253</v>
      </c>
      <c r="Y3826">
        <v>184</v>
      </c>
      <c r="Z3826">
        <v>143</v>
      </c>
      <c r="AA3826">
        <v>79</v>
      </c>
      <c r="AB3826">
        <v>48</v>
      </c>
      <c r="AC3826">
        <v>0</v>
      </c>
      <c r="AD3826">
        <v>0</v>
      </c>
    </row>
    <row r="3827" spans="1:30" x14ac:dyDescent="0.2">
      <c r="A3827" s="91"/>
      <c r="B3827">
        <v>11</v>
      </c>
      <c r="C3827">
        <v>0</v>
      </c>
      <c r="D3827">
        <v>0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0</v>
      </c>
      <c r="K3827">
        <v>0</v>
      </c>
      <c r="L3827">
        <v>0</v>
      </c>
      <c r="M3827">
        <v>0</v>
      </c>
      <c r="N3827">
        <v>4</v>
      </c>
      <c r="O3827">
        <v>103</v>
      </c>
      <c r="P3827">
        <v>185</v>
      </c>
      <c r="Q3827">
        <v>248</v>
      </c>
      <c r="R3827">
        <v>253</v>
      </c>
      <c r="S3827">
        <v>241</v>
      </c>
      <c r="T3827">
        <v>223</v>
      </c>
      <c r="U3827">
        <v>218</v>
      </c>
      <c r="V3827">
        <v>124</v>
      </c>
      <c r="W3827">
        <v>36</v>
      </c>
      <c r="X3827">
        <v>24</v>
      </c>
      <c r="Y3827">
        <v>2</v>
      </c>
      <c r="Z3827">
        <v>0</v>
      </c>
      <c r="AA3827">
        <v>0</v>
      </c>
      <c r="AB3827">
        <v>0</v>
      </c>
      <c r="AC3827">
        <v>0</v>
      </c>
      <c r="AD3827">
        <v>0</v>
      </c>
    </row>
    <row r="3828" spans="1:30" x14ac:dyDescent="0.2">
      <c r="A3828" s="91"/>
      <c r="B3828">
        <v>12</v>
      </c>
      <c r="C3828">
        <v>0</v>
      </c>
      <c r="D3828">
        <v>0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4</v>
      </c>
      <c r="K3828">
        <v>149</v>
      </c>
      <c r="L3828">
        <v>137</v>
      </c>
      <c r="M3828">
        <v>27</v>
      </c>
      <c r="N3828">
        <v>30</v>
      </c>
      <c r="O3828">
        <v>253</v>
      </c>
      <c r="P3828">
        <v>240</v>
      </c>
      <c r="Q3828">
        <v>168</v>
      </c>
      <c r="R3828">
        <v>71</v>
      </c>
      <c r="S3828">
        <v>41</v>
      </c>
      <c r="T3828">
        <v>0</v>
      </c>
      <c r="U3828">
        <v>0</v>
      </c>
      <c r="V3828">
        <v>0</v>
      </c>
      <c r="W3828">
        <v>0</v>
      </c>
      <c r="X3828">
        <v>0</v>
      </c>
      <c r="Y3828">
        <v>0</v>
      </c>
      <c r="Z3828">
        <v>0</v>
      </c>
      <c r="AA3828">
        <v>0</v>
      </c>
      <c r="AB3828">
        <v>0</v>
      </c>
      <c r="AC3828">
        <v>0</v>
      </c>
      <c r="AD3828">
        <v>0</v>
      </c>
    </row>
    <row r="3829" spans="1:30" x14ac:dyDescent="0.2">
      <c r="A3829" s="91"/>
      <c r="B3829">
        <v>13</v>
      </c>
      <c r="C3829">
        <v>0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11</v>
      </c>
      <c r="K3829">
        <v>253</v>
      </c>
      <c r="L3829">
        <v>253</v>
      </c>
      <c r="M3829">
        <v>157</v>
      </c>
      <c r="N3829">
        <v>14</v>
      </c>
      <c r="O3829">
        <v>114</v>
      </c>
      <c r="P3829">
        <v>18</v>
      </c>
      <c r="Q3829">
        <v>0</v>
      </c>
      <c r="R3829">
        <v>0</v>
      </c>
      <c r="S3829">
        <v>0</v>
      </c>
      <c r="T3829">
        <v>0</v>
      </c>
      <c r="U3829">
        <v>0</v>
      </c>
      <c r="V3829">
        <v>0</v>
      </c>
      <c r="W3829">
        <v>0</v>
      </c>
      <c r="X3829">
        <v>0</v>
      </c>
      <c r="Y3829">
        <v>0</v>
      </c>
      <c r="Z3829">
        <v>0</v>
      </c>
      <c r="AA3829">
        <v>0</v>
      </c>
      <c r="AB3829">
        <v>0</v>
      </c>
      <c r="AC3829">
        <v>0</v>
      </c>
      <c r="AD3829">
        <v>0</v>
      </c>
    </row>
    <row r="3830" spans="1:30" x14ac:dyDescent="0.2">
      <c r="A3830" s="91"/>
      <c r="B3830">
        <v>14</v>
      </c>
      <c r="C3830">
        <v>0</v>
      </c>
      <c r="D3830">
        <v>0</v>
      </c>
      <c r="E3830">
        <v>0</v>
      </c>
      <c r="F3830">
        <v>0</v>
      </c>
      <c r="G3830">
        <v>0</v>
      </c>
      <c r="H3830">
        <v>0</v>
      </c>
      <c r="I3830">
        <v>0</v>
      </c>
      <c r="J3830">
        <v>11</v>
      </c>
      <c r="K3830">
        <v>253</v>
      </c>
      <c r="L3830">
        <v>253</v>
      </c>
      <c r="M3830">
        <v>144</v>
      </c>
      <c r="N3830">
        <v>84</v>
      </c>
      <c r="O3830">
        <v>0</v>
      </c>
      <c r="P3830">
        <v>0</v>
      </c>
      <c r="Q3830">
        <v>0</v>
      </c>
      <c r="R3830">
        <v>0</v>
      </c>
      <c r="S3830">
        <v>0</v>
      </c>
      <c r="T3830">
        <v>0</v>
      </c>
      <c r="U3830">
        <v>0</v>
      </c>
      <c r="V3830">
        <v>0</v>
      </c>
      <c r="W3830">
        <v>0</v>
      </c>
      <c r="X3830">
        <v>0</v>
      </c>
      <c r="Y3830">
        <v>0</v>
      </c>
      <c r="Z3830">
        <v>0</v>
      </c>
      <c r="AA3830">
        <v>0</v>
      </c>
      <c r="AB3830">
        <v>0</v>
      </c>
      <c r="AC3830">
        <v>0</v>
      </c>
      <c r="AD3830">
        <v>0</v>
      </c>
    </row>
    <row r="3831" spans="1:30" x14ac:dyDescent="0.2">
      <c r="A3831" s="91"/>
      <c r="B3831">
        <v>15</v>
      </c>
      <c r="C3831">
        <v>0</v>
      </c>
      <c r="D3831">
        <v>0</v>
      </c>
      <c r="E3831">
        <v>0</v>
      </c>
      <c r="F3831">
        <v>0</v>
      </c>
      <c r="G3831">
        <v>0</v>
      </c>
      <c r="H3831">
        <v>0</v>
      </c>
      <c r="I3831">
        <v>0</v>
      </c>
      <c r="J3831">
        <v>5</v>
      </c>
      <c r="K3831">
        <v>168</v>
      </c>
      <c r="L3831">
        <v>247</v>
      </c>
      <c r="M3831">
        <v>253</v>
      </c>
      <c r="N3831">
        <v>253</v>
      </c>
      <c r="O3831">
        <v>216</v>
      </c>
      <c r="P3831">
        <v>95</v>
      </c>
      <c r="Q3831">
        <v>12</v>
      </c>
      <c r="R3831">
        <v>0</v>
      </c>
      <c r="S3831">
        <v>0</v>
      </c>
      <c r="T3831">
        <v>0</v>
      </c>
      <c r="U3831">
        <v>0</v>
      </c>
      <c r="V3831">
        <v>0</v>
      </c>
      <c r="W3831">
        <v>0</v>
      </c>
      <c r="X3831">
        <v>0</v>
      </c>
      <c r="Y3831">
        <v>0</v>
      </c>
      <c r="Z3831">
        <v>0</v>
      </c>
      <c r="AA3831">
        <v>0</v>
      </c>
      <c r="AB3831">
        <v>0</v>
      </c>
      <c r="AC3831">
        <v>0</v>
      </c>
      <c r="AD3831">
        <v>0</v>
      </c>
    </row>
    <row r="3832" spans="1:30" x14ac:dyDescent="0.2">
      <c r="A3832" s="91"/>
      <c r="B3832">
        <v>16</v>
      </c>
      <c r="C3832">
        <v>0</v>
      </c>
      <c r="D3832">
        <v>0</v>
      </c>
      <c r="E3832">
        <v>0</v>
      </c>
      <c r="F3832">
        <v>0</v>
      </c>
      <c r="G3832">
        <v>0</v>
      </c>
      <c r="H3832">
        <v>0</v>
      </c>
      <c r="I3832">
        <v>0</v>
      </c>
      <c r="J3832">
        <v>0</v>
      </c>
      <c r="K3832">
        <v>0</v>
      </c>
      <c r="L3832">
        <v>98</v>
      </c>
      <c r="M3832">
        <v>248</v>
      </c>
      <c r="N3832">
        <v>249</v>
      </c>
      <c r="O3832">
        <v>253</v>
      </c>
      <c r="P3832">
        <v>253</v>
      </c>
      <c r="Q3832">
        <v>216</v>
      </c>
      <c r="R3832">
        <v>47</v>
      </c>
      <c r="S3832">
        <v>0</v>
      </c>
      <c r="T3832">
        <v>0</v>
      </c>
      <c r="U3832">
        <v>0</v>
      </c>
      <c r="V3832">
        <v>0</v>
      </c>
      <c r="W3832">
        <v>0</v>
      </c>
      <c r="X3832">
        <v>0</v>
      </c>
      <c r="Y3832">
        <v>0</v>
      </c>
      <c r="Z3832">
        <v>0</v>
      </c>
      <c r="AA3832">
        <v>0</v>
      </c>
      <c r="AB3832">
        <v>0</v>
      </c>
      <c r="AC3832">
        <v>0</v>
      </c>
      <c r="AD3832">
        <v>0</v>
      </c>
    </row>
    <row r="3833" spans="1:30" x14ac:dyDescent="0.2">
      <c r="A3833" s="91"/>
      <c r="B3833">
        <v>17</v>
      </c>
      <c r="C3833">
        <v>0</v>
      </c>
      <c r="D3833">
        <v>0</v>
      </c>
      <c r="E3833">
        <v>0</v>
      </c>
      <c r="F3833">
        <v>0</v>
      </c>
      <c r="G3833">
        <v>0</v>
      </c>
      <c r="H3833">
        <v>0</v>
      </c>
      <c r="I3833">
        <v>0</v>
      </c>
      <c r="J3833">
        <v>0</v>
      </c>
      <c r="K3833">
        <v>0</v>
      </c>
      <c r="L3833">
        <v>0</v>
      </c>
      <c r="M3833">
        <v>0</v>
      </c>
      <c r="N3833">
        <v>12</v>
      </c>
      <c r="O3833">
        <v>128</v>
      </c>
      <c r="P3833">
        <v>227</v>
      </c>
      <c r="Q3833">
        <v>253</v>
      </c>
      <c r="R3833">
        <v>235</v>
      </c>
      <c r="S3833">
        <v>55</v>
      </c>
      <c r="T3833">
        <v>0</v>
      </c>
      <c r="U3833">
        <v>0</v>
      </c>
      <c r="V3833">
        <v>0</v>
      </c>
      <c r="W3833">
        <v>0</v>
      </c>
      <c r="X3833">
        <v>0</v>
      </c>
      <c r="Y3833">
        <v>0</v>
      </c>
      <c r="Z3833">
        <v>0</v>
      </c>
      <c r="AA3833">
        <v>0</v>
      </c>
      <c r="AB3833">
        <v>0</v>
      </c>
      <c r="AC3833">
        <v>0</v>
      </c>
      <c r="AD3833">
        <v>0</v>
      </c>
    </row>
    <row r="3834" spans="1:30" x14ac:dyDescent="0.2">
      <c r="A3834" s="91"/>
      <c r="B3834">
        <v>18</v>
      </c>
      <c r="C3834">
        <v>0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31</v>
      </c>
      <c r="J3834">
        <v>66</v>
      </c>
      <c r="K3834">
        <v>0</v>
      </c>
      <c r="L3834">
        <v>0</v>
      </c>
      <c r="M3834">
        <v>0</v>
      </c>
      <c r="N3834">
        <v>0</v>
      </c>
      <c r="O3834">
        <v>0</v>
      </c>
      <c r="P3834">
        <v>22</v>
      </c>
      <c r="Q3834">
        <v>204</v>
      </c>
      <c r="R3834">
        <v>253</v>
      </c>
      <c r="S3834">
        <v>148</v>
      </c>
      <c r="T3834">
        <v>0</v>
      </c>
      <c r="U3834">
        <v>0</v>
      </c>
      <c r="V3834">
        <v>0</v>
      </c>
      <c r="W3834">
        <v>0</v>
      </c>
      <c r="X3834">
        <v>0</v>
      </c>
      <c r="Y3834">
        <v>0</v>
      </c>
      <c r="Z3834">
        <v>0</v>
      </c>
      <c r="AA3834">
        <v>0</v>
      </c>
      <c r="AB3834">
        <v>0</v>
      </c>
      <c r="AC3834">
        <v>0</v>
      </c>
      <c r="AD3834">
        <v>0</v>
      </c>
    </row>
    <row r="3835" spans="1:30" x14ac:dyDescent="0.2">
      <c r="A3835" s="91"/>
      <c r="B3835">
        <v>19</v>
      </c>
      <c r="C3835">
        <v>0</v>
      </c>
      <c r="D3835">
        <v>0</v>
      </c>
      <c r="E3835">
        <v>0</v>
      </c>
      <c r="F3835">
        <v>0</v>
      </c>
      <c r="G3835">
        <v>0</v>
      </c>
      <c r="H3835">
        <v>0</v>
      </c>
      <c r="I3835">
        <v>221</v>
      </c>
      <c r="J3835">
        <v>143</v>
      </c>
      <c r="K3835">
        <v>0</v>
      </c>
      <c r="L3835">
        <v>0</v>
      </c>
      <c r="M3835">
        <v>0</v>
      </c>
      <c r="N3835">
        <v>0</v>
      </c>
      <c r="O3835">
        <v>0</v>
      </c>
      <c r="P3835">
        <v>55</v>
      </c>
      <c r="Q3835">
        <v>234</v>
      </c>
      <c r="R3835">
        <v>253</v>
      </c>
      <c r="S3835">
        <v>83</v>
      </c>
      <c r="T3835">
        <v>0</v>
      </c>
      <c r="U3835">
        <v>0</v>
      </c>
      <c r="V3835">
        <v>0</v>
      </c>
      <c r="W3835">
        <v>0</v>
      </c>
      <c r="X3835">
        <v>0</v>
      </c>
      <c r="Y3835">
        <v>0</v>
      </c>
      <c r="Z3835">
        <v>0</v>
      </c>
      <c r="AA3835">
        <v>0</v>
      </c>
      <c r="AB3835">
        <v>0</v>
      </c>
      <c r="AC3835">
        <v>0</v>
      </c>
      <c r="AD3835">
        <v>0</v>
      </c>
    </row>
    <row r="3836" spans="1:30" x14ac:dyDescent="0.2">
      <c r="A3836" s="91"/>
      <c r="B3836">
        <v>20</v>
      </c>
      <c r="C3836">
        <v>0</v>
      </c>
      <c r="D3836">
        <v>0</v>
      </c>
      <c r="E3836">
        <v>0</v>
      </c>
      <c r="F3836">
        <v>0</v>
      </c>
      <c r="G3836">
        <v>0</v>
      </c>
      <c r="H3836">
        <v>0</v>
      </c>
      <c r="I3836">
        <v>254</v>
      </c>
      <c r="J3836">
        <v>194</v>
      </c>
      <c r="K3836">
        <v>26</v>
      </c>
      <c r="L3836">
        <v>26</v>
      </c>
      <c r="M3836">
        <v>18</v>
      </c>
      <c r="N3836">
        <v>23</v>
      </c>
      <c r="O3836">
        <v>98</v>
      </c>
      <c r="P3836">
        <v>235</v>
      </c>
      <c r="Q3836">
        <v>253</v>
      </c>
      <c r="R3836">
        <v>160</v>
      </c>
      <c r="S3836">
        <v>6</v>
      </c>
      <c r="T3836">
        <v>0</v>
      </c>
      <c r="U3836">
        <v>0</v>
      </c>
      <c r="V3836">
        <v>0</v>
      </c>
      <c r="W3836">
        <v>0</v>
      </c>
      <c r="X3836">
        <v>0</v>
      </c>
      <c r="Y3836">
        <v>0</v>
      </c>
      <c r="Z3836">
        <v>0</v>
      </c>
      <c r="AA3836">
        <v>0</v>
      </c>
      <c r="AB3836">
        <v>0</v>
      </c>
      <c r="AC3836">
        <v>0</v>
      </c>
      <c r="AD3836">
        <v>0</v>
      </c>
    </row>
    <row r="3837" spans="1:30" x14ac:dyDescent="0.2">
      <c r="A3837" s="91"/>
      <c r="B3837">
        <v>21</v>
      </c>
      <c r="C3837">
        <v>0</v>
      </c>
      <c r="D3837">
        <v>0</v>
      </c>
      <c r="E3837">
        <v>0</v>
      </c>
      <c r="F3837">
        <v>0</v>
      </c>
      <c r="G3837">
        <v>0</v>
      </c>
      <c r="H3837">
        <v>0</v>
      </c>
      <c r="I3837">
        <v>152</v>
      </c>
      <c r="J3837">
        <v>253</v>
      </c>
      <c r="K3837">
        <v>253</v>
      </c>
      <c r="L3837">
        <v>253</v>
      </c>
      <c r="M3837">
        <v>232</v>
      </c>
      <c r="N3837">
        <v>247</v>
      </c>
      <c r="O3837">
        <v>253</v>
      </c>
      <c r="P3837">
        <v>253</v>
      </c>
      <c r="Q3837">
        <v>192</v>
      </c>
      <c r="R3837">
        <v>32</v>
      </c>
      <c r="S3837">
        <v>0</v>
      </c>
      <c r="T3837">
        <v>0</v>
      </c>
      <c r="U3837">
        <v>0</v>
      </c>
      <c r="V3837">
        <v>0</v>
      </c>
      <c r="W3837">
        <v>0</v>
      </c>
      <c r="X3837">
        <v>0</v>
      </c>
      <c r="Y3837">
        <v>0</v>
      </c>
      <c r="Z3837">
        <v>0</v>
      </c>
      <c r="AA3837">
        <v>0</v>
      </c>
      <c r="AB3837">
        <v>0</v>
      </c>
      <c r="AC3837">
        <v>0</v>
      </c>
      <c r="AD3837">
        <v>0</v>
      </c>
    </row>
    <row r="3838" spans="1:30" x14ac:dyDescent="0.2">
      <c r="A3838" s="91"/>
      <c r="B3838">
        <v>22</v>
      </c>
      <c r="C3838">
        <v>0</v>
      </c>
      <c r="D3838">
        <v>0</v>
      </c>
      <c r="E3838">
        <v>0</v>
      </c>
      <c r="F3838">
        <v>0</v>
      </c>
      <c r="G3838">
        <v>0</v>
      </c>
      <c r="H3838">
        <v>0</v>
      </c>
      <c r="I3838">
        <v>5</v>
      </c>
      <c r="J3838">
        <v>106</v>
      </c>
      <c r="K3838">
        <v>241</v>
      </c>
      <c r="L3838">
        <v>253</v>
      </c>
      <c r="M3838">
        <v>253</v>
      </c>
      <c r="N3838">
        <v>236</v>
      </c>
      <c r="O3838">
        <v>218</v>
      </c>
      <c r="P3838">
        <v>109</v>
      </c>
      <c r="Q3838">
        <v>5</v>
      </c>
      <c r="R3838">
        <v>0</v>
      </c>
      <c r="S3838">
        <v>0</v>
      </c>
      <c r="T3838">
        <v>0</v>
      </c>
      <c r="U3838">
        <v>0</v>
      </c>
      <c r="V3838">
        <v>0</v>
      </c>
      <c r="W3838">
        <v>0</v>
      </c>
      <c r="X3838">
        <v>0</v>
      </c>
      <c r="Y3838">
        <v>0</v>
      </c>
      <c r="Z3838">
        <v>0</v>
      </c>
      <c r="AA3838">
        <v>0</v>
      </c>
      <c r="AB3838">
        <v>0</v>
      </c>
      <c r="AC3838">
        <v>0</v>
      </c>
      <c r="AD3838">
        <v>0</v>
      </c>
    </row>
    <row r="3839" spans="1:30" x14ac:dyDescent="0.2">
      <c r="A3839" s="91"/>
      <c r="B3839">
        <v>23</v>
      </c>
      <c r="C3839">
        <v>0</v>
      </c>
      <c r="D3839">
        <v>0</v>
      </c>
      <c r="E3839">
        <v>0</v>
      </c>
      <c r="F3839">
        <v>0</v>
      </c>
      <c r="G3839">
        <v>0</v>
      </c>
      <c r="H3839">
        <v>0</v>
      </c>
      <c r="I3839">
        <v>0</v>
      </c>
      <c r="J3839">
        <v>0</v>
      </c>
      <c r="K3839">
        <v>42</v>
      </c>
      <c r="L3839">
        <v>64</v>
      </c>
      <c r="M3839">
        <v>64</v>
      </c>
      <c r="N3839">
        <v>32</v>
      </c>
      <c r="O3839">
        <v>0</v>
      </c>
      <c r="P3839">
        <v>0</v>
      </c>
      <c r="Q3839">
        <v>0</v>
      </c>
      <c r="R3839">
        <v>0</v>
      </c>
      <c r="S3839">
        <v>0</v>
      </c>
      <c r="T3839">
        <v>0</v>
      </c>
      <c r="U3839">
        <v>0</v>
      </c>
      <c r="V3839">
        <v>0</v>
      </c>
      <c r="W3839">
        <v>0</v>
      </c>
      <c r="X3839">
        <v>0</v>
      </c>
      <c r="Y3839">
        <v>0</v>
      </c>
      <c r="Z3839">
        <v>0</v>
      </c>
      <c r="AA3839">
        <v>0</v>
      </c>
      <c r="AB3839">
        <v>0</v>
      </c>
      <c r="AC3839">
        <v>0</v>
      </c>
      <c r="AD3839">
        <v>0</v>
      </c>
    </row>
    <row r="3840" spans="1:30" x14ac:dyDescent="0.2">
      <c r="A3840" s="91"/>
      <c r="B3840">
        <v>24</v>
      </c>
      <c r="C3840">
        <v>0</v>
      </c>
      <c r="D3840">
        <v>0</v>
      </c>
      <c r="E3840">
        <v>0</v>
      </c>
      <c r="F3840">
        <v>0</v>
      </c>
      <c r="G3840">
        <v>0</v>
      </c>
      <c r="H3840">
        <v>0</v>
      </c>
      <c r="I3840">
        <v>0</v>
      </c>
      <c r="J3840">
        <v>0</v>
      </c>
      <c r="K3840">
        <v>0</v>
      </c>
      <c r="L3840">
        <v>0</v>
      </c>
      <c r="M3840">
        <v>0</v>
      </c>
      <c r="N3840">
        <v>0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0</v>
      </c>
      <c r="W3840">
        <v>0</v>
      </c>
      <c r="X3840">
        <v>0</v>
      </c>
      <c r="Y3840">
        <v>0</v>
      </c>
      <c r="Z3840">
        <v>0</v>
      </c>
      <c r="AA3840">
        <v>0</v>
      </c>
      <c r="AB3840">
        <v>0</v>
      </c>
      <c r="AC3840">
        <v>0</v>
      </c>
      <c r="AD3840">
        <v>0</v>
      </c>
    </row>
    <row r="3841" spans="1:33" x14ac:dyDescent="0.2">
      <c r="A3841" s="91"/>
      <c r="B3841">
        <v>25</v>
      </c>
      <c r="C3841">
        <v>0</v>
      </c>
      <c r="D3841">
        <v>0</v>
      </c>
      <c r="E3841">
        <v>0</v>
      </c>
      <c r="F3841">
        <v>0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0</v>
      </c>
      <c r="M3841">
        <v>0</v>
      </c>
      <c r="N3841">
        <v>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0</v>
      </c>
      <c r="W3841">
        <v>0</v>
      </c>
      <c r="X3841">
        <v>0</v>
      </c>
      <c r="Y3841">
        <v>0</v>
      </c>
      <c r="Z3841">
        <v>0</v>
      </c>
      <c r="AA3841">
        <v>0</v>
      </c>
      <c r="AB3841">
        <v>0</v>
      </c>
      <c r="AC3841">
        <v>0</v>
      </c>
      <c r="AD3841">
        <v>0</v>
      </c>
    </row>
    <row r="3842" spans="1:33" x14ac:dyDescent="0.2">
      <c r="A3842" s="91"/>
      <c r="B3842">
        <v>26</v>
      </c>
      <c r="C3842">
        <v>0</v>
      </c>
      <c r="D3842">
        <v>0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0</v>
      </c>
      <c r="Z3842">
        <v>0</v>
      </c>
      <c r="AA3842">
        <v>0</v>
      </c>
      <c r="AB3842">
        <v>0</v>
      </c>
      <c r="AC3842">
        <v>0</v>
      </c>
      <c r="AD3842">
        <v>0</v>
      </c>
    </row>
    <row r="3843" spans="1:33" x14ac:dyDescent="0.2">
      <c r="A3843" s="91"/>
      <c r="B3843">
        <v>27</v>
      </c>
      <c r="C3843">
        <v>0</v>
      </c>
      <c r="D3843">
        <v>0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